     <v>0</v>
      </c>
      <c r="DF1347" s="37">
        <f ca="1"/>
        <v>2.3116692178412151E-4</v>
      </c>
      <c r="DG1347" s="37"/>
      <c r="DH1347" s="45">
        <f ca="1"/>
        <v>0</v>
      </c>
      <c r="DI1347" s="36">
        <f ca="1"/>
        <v>0</v>
      </c>
      <c r="DJ1347" s="37">
        <f ca="1"/>
        <v>3.5451578607897374E-4</v>
      </c>
      <c r="DK1347" s="37"/>
      <c r="DL1347" s="45">
        <f ca="1"/>
        <v>9.5118925323351775E-5</v>
      </c>
      <c r="DM1347" s="36">
        <f ca="1"/>
        <v>0</v>
      </c>
      <c r="DN1347" s="37">
        <f ca="1"/>
        <v>9.5118925323351775E-5</v>
      </c>
      <c r="DO1347" s="37"/>
      <c r="DP1347" s="45">
        <f ca="1"/>
        <v>1.1708437209726147E-4</v>
      </c>
      <c r="DQ1347" s="36">
        <f ca="1"/>
        <v>0</v>
      </c>
      <c r="DR1347" s="37">
        <f ca="1"/>
        <v>1.1708437209726147E-4</v>
      </c>
      <c r="DS1347" s="37"/>
      <c r="DT1347" s="45">
        <f ca="1"/>
        <v>1.8019062706772936E-4</v>
      </c>
      <c r="DU1347" s="36">
        <f ca="1"/>
        <v>0</v>
      </c>
      <c r="DV1347" s="37">
        <f ca="1"/>
        <v>0</v>
      </c>
      <c r="DW1347" s="37"/>
      <c r="DX1347" s="45">
        <f ca="1"/>
        <v>1.1335837325056256E-4</v>
      </c>
      <c r="DY1347" s="36">
        <f ca="1"/>
        <v>0</v>
      </c>
      <c r="DZ1347" s="37">
        <f ca="1"/>
        <v>1.1335837325056256E-4</v>
      </c>
      <c r="EA1347" s="37"/>
      <c r="EB1347" s="45">
        <f ca="1"/>
        <v>0</v>
      </c>
      <c r="EC1347" s="36">
        <f ca="1"/>
        <v>0</v>
      </c>
      <c r="ED1347" s="37">
        <f ca="1"/>
        <v>2.9663735209156926E-4</v>
      </c>
      <c r="EE1347" s="37"/>
      <c r="EF1347" s="45">
        <f ca="1"/>
        <v>6.3802828357970687E-5</v>
      </c>
      <c r="EG1347" s="36">
        <f ca="1"/>
        <v>0</v>
      </c>
      <c r="EH1347" s="37">
        <f ca="1"/>
        <v>6.3802828357970687E-5</v>
      </c>
      <c r="EI1347" s="37"/>
      <c r="EJ1347" s="45">
        <f ca="1"/>
        <v>0</v>
      </c>
      <c r="EK1347" s="36">
        <f ca="1"/>
        <v>-2.0458761461564592E-4</v>
      </c>
      <c r="EL1347" s="37">
        <f ca="1"/>
        <v>0</v>
      </c>
      <c r="EM1347" s="37"/>
      <c r="EN1347" s="45">
        <f ca="1"/>
        <v>0</v>
      </c>
      <c r="EO1347" s="36">
        <f ca="1"/>
        <v>-1.6198552866351128E-4</v>
      </c>
      <c r="EP1347" s="37">
        <f ca="1"/>
        <v>0</v>
      </c>
      <c r="EQ1347" s="37"/>
      <c r="ER1347" s="45">
        <f ca="1"/>
        <v>0</v>
      </c>
      <c r="ES1347" s="36">
        <f ca="1"/>
        <v>-2.0458761461564592E-4</v>
      </c>
      <c r="ET1347" s="37">
        <f ca="1"/>
        <v>0</v>
      </c>
      <c r="EU1347" s="37"/>
      <c r="EV1347" s="45">
        <f ca="1"/>
        <v>0</v>
      </c>
      <c r="EW1347" s="36">
        <f ca="1"/>
        <v>-9.6302420717784935E-4</v>
      </c>
      <c r="EX1347" s="37">
        <f ca="1"/>
        <v>0</v>
      </c>
      <c r="EY1347" s="37"/>
      <c r="EZ1347" s="45">
        <f ca="1"/>
        <v>0</v>
      </c>
      <c r="FA1347" s="36">
        <f ca="1"/>
        <v>-2.4815416098691756E-5</v>
      </c>
      <c r="FB1347" s="37">
        <f ca="1"/>
        <v>0</v>
      </c>
      <c r="FC1347" s="37"/>
      <c r="FD1347" s="45">
        <f ca="1"/>
        <v>0</v>
      </c>
      <c r="FE1347" s="36">
        <f ca="1"/>
        <v>-8.3823799564891361E-4</v>
      </c>
      <c r="FF1347" s="37">
        <f ca="1"/>
        <v>0</v>
      </c>
      <c r="FG1347" s="37"/>
      <c r="FH1347" s="45">
        <f ca="1"/>
        <v>0</v>
      </c>
      <c r="FI1347" s="36">
        <f ca="1"/>
        <v>-1.9445477263127505E-5</v>
      </c>
      <c r="FJ1347" s="37">
        <f ca="1"/>
        <v>0</v>
      </c>
      <c r="FK1347" s="37"/>
      <c r="FL1347" s="45">
        <f ca="1"/>
        <v>0</v>
      </c>
      <c r="FM1347" s="36">
        <f ca="1"/>
        <v>-1.4873598141514345E-4</v>
      </c>
      <c r="FN1347" s="37">
        <f ca="1"/>
        <v>0</v>
      </c>
      <c r="FO1347" s="37"/>
      <c r="FP1347" s="45">
        <f ca="1"/>
        <v>0</v>
      </c>
      <c r="FQ1347" s="36">
        <f ca="1"/>
        <v>-1.3596553013200035E-4</v>
      </c>
      <c r="FR1347" s="37">
        <f ca="1"/>
        <v>0</v>
      </c>
      <c r="FS1347" s="37"/>
      <c r="FT1347" s="45">
        <f ca="1"/>
        <v>0</v>
      </c>
      <c r="FU1347" s="36">
        <f ca="1"/>
        <v>-1.0089782021464686E-4</v>
      </c>
      <c r="FV1347" s="37">
        <f ca="1"/>
        <v>-1.0089782021464686E-4</v>
      </c>
      <c r="FW1347" s="37"/>
      <c r="FX1347" s="45">
        <f ca="1"/>
        <v>0</v>
      </c>
      <c r="FY1347" s="36">
        <f ca="1"/>
        <v>-1.0570916290235495E-4</v>
      </c>
      <c r="FZ1347" s="37">
        <f ca="1"/>
        <v>0</v>
      </c>
      <c r="GA1347" s="37"/>
      <c r="GB1347" s="45">
        <f ca="1"/>
        <v>0</v>
      </c>
      <c r="GC1347" s="36">
        <f ca="1"/>
        <v>-7.9121973292171444E-5</v>
      </c>
      <c r="GD1347" s="37">
        <f ca="1"/>
        <v>-7.9121973292171444E-5</v>
      </c>
      <c r="GE1347" s="37"/>
      <c r="GF1347" s="45">
        <f ca="1"/>
        <v>0</v>
      </c>
      <c r="GG1347" s="36">
        <f ca="1"/>
        <v>-7.7359122424337529E-4</v>
      </c>
      <c r="GH1347" s="37">
        <f ca="1"/>
        <v>0</v>
      </c>
      <c r="GI1347" s="37"/>
      <c r="GJ1347" s="45">
        <f ca="1"/>
        <v>0</v>
      </c>
      <c r="GK1347" s="36">
        <f ca="1"/>
        <v>-6.2278949779630906E-4</v>
      </c>
      <c r="GL1347" s="37">
        <f ca="1"/>
        <v>-6.2278949779630906E-4</v>
      </c>
      <c r="GM1347" s="37"/>
      <c r="GN1347" s="45">
        <f ca="1"/>
        <v>0</v>
      </c>
      <c r="GO1347" s="36">
        <f ca="1"/>
        <v>-1.815072170364634E-4</v>
      </c>
      <c r="GP1347" s="37">
        <f ca="1"/>
        <v>0</v>
      </c>
      <c r="GQ1347" s="37"/>
      <c r="GR1347" s="45">
        <f ca="1"/>
        <v>0</v>
      </c>
      <c r="GS1347" s="36">
        <f ca="1"/>
        <v>-7.9788163461658071E-6</v>
      </c>
      <c r="GT1347" s="37">
        <f ca="1"/>
        <v>-7.9788163461658071E-6</v>
      </c>
      <c r="GU1347" s="37"/>
      <c r="GV1347" s="45">
        <f ca="1"/>
        <v>0</v>
      </c>
      <c r="GW1347" s="36">
        <f ca="1"/>
        <v>-1.6198552866351128E-4</v>
      </c>
      <c r="GX1347" s="37">
        <f ca="1"/>
        <v>0</v>
      </c>
      <c r="GY1347" s="37"/>
      <c r="GZ1347" s="45">
        <f ca="1"/>
        <v>0</v>
      </c>
      <c r="HA1347" s="36">
        <f ca="1"/>
        <v>-3.539492492596145E-5</v>
      </c>
      <c r="HB1347" s="37">
        <f ca="1"/>
        <v>-3.539492492596145E-5</v>
      </c>
      <c r="HC1347" s="37"/>
      <c r="HD1347" s="45">
        <f ca="1"/>
        <v>0</v>
      </c>
      <c r="HE1347" s="36">
        <f ca="1"/>
        <v>-1.9674218536369073E-4</v>
      </c>
      <c r="HF1347" s="37">
        <f ca="1"/>
        <v>0</v>
      </c>
      <c r="HG1347" s="37"/>
      <c r="HH1347" s="45">
        <f ca="1"/>
        <v>-5.6389451295403003E-5</v>
      </c>
      <c r="HI1347" s="36">
        <f ca="1"/>
        <v>-5.6389451295403003E-5</v>
      </c>
      <c r="HJ1347" s="37">
        <f ca="1"/>
        <v>0</v>
      </c>
      <c r="HK1347" s="37"/>
      <c r="HL1347" s="45">
        <f ca="1"/>
        <v>-6.5038483499642113E-4</v>
      </c>
      <c r="HM1347" s="36">
        <f ca="1"/>
        <v>-6.5038483499642113E-4</v>
      </c>
      <c r="HN1347" s="37">
        <f ca="1"/>
        <v>0</v>
      </c>
      <c r="HO1347" s="37"/>
      <c r="HP1347" s="45">
        <f ca="1"/>
        <v>0</v>
      </c>
      <c r="HQ1347" s="36">
        <f ca="1"/>
        <v>0</v>
      </c>
      <c r="HR1347" s="37">
        <f ca="1"/>
        <v>0</v>
      </c>
      <c r="HS1347" s="37"/>
      <c r="HT1347" s="45">
        <f ca="1"/>
        <v>0</v>
      </c>
      <c r="HU1347" s="36">
        <f ca="1"/>
        <v>-1.8018220921218943E-3</v>
      </c>
      <c r="HV1347" s="37">
        <f ca="1"/>
        <v>0</v>
      </c>
      <c r="HW1347" s="37"/>
      <c r="HX1347" s="45">
        <f ca="1"/>
        <v>0</v>
      </c>
      <c r="HY1347" s="36">
        <f ca="1"/>
        <v>-1.0169970398951558E-4</v>
      </c>
      <c r="HZ1347" s="37">
        <f ca="1"/>
        <v>0</v>
      </c>
      <c r="IA1347" s="37"/>
      <c r="IB1347" s="45">
        <f ca="1"/>
        <v>0</v>
      </c>
      <c r="IC1347" s="36">
        <f ca="1"/>
        <v>-5.6557529796279371E-5</v>
      </c>
      <c r="ID1347" s="37">
        <f ca="1"/>
        <v>0</v>
      </c>
      <c r="IE1347" s="37"/>
      <c r="IF1347" s="45">
        <f ca="1"/>
        <v>0</v>
      </c>
      <c r="IG1347" s="36">
        <f ca="1"/>
        <v>-1.2469742274797801E-3</v>
      </c>
      <c r="IH1347" s="37">
        <f ca="1"/>
        <v>0</v>
      </c>
      <c r="II1347" s="37"/>
      <c r="IJ1347" s="45">
        <f ca="1"/>
        <v>0</v>
      </c>
      <c r="IK1347" s="36">
        <f ca="1"/>
        <v>0</v>
      </c>
      <c r="IL1347" s="37">
        <f ca="1"/>
        <v>0</v>
      </c>
      <c r="IM1347" s="37"/>
      <c r="IN1347" s="45">
        <f ca="1"/>
        <v>0</v>
      </c>
      <c r="IO1347" s="36">
        <f ca="1"/>
        <v>-7.2573266683700498E-4</v>
      </c>
      <c r="IP1347" s="37">
        <f ca="1"/>
        <v>0</v>
      </c>
      <c r="IQ1347" s="37"/>
      <c r="IR1347" s="45">
        <f ca="1"/>
        <v>0</v>
      </c>
      <c r="IS1347" s="36">
        <f ca="1"/>
        <v>-1.3044133690404716E-4</v>
      </c>
      <c r="IT1347" s="37">
        <f ca="1"/>
        <v>0</v>
      </c>
      <c r="IU1347" s="37"/>
      <c r="IV1347" s="45">
        <f ca="1"/>
        <v>0</v>
      </c>
      <c r="IW1347" s="36">
        <f ca="1"/>
        <v>-4.910251231009567E-4</v>
      </c>
      <c r="IX1347" s="37">
        <f ca="1"/>
        <v>0</v>
      </c>
      <c r="IY1347" s="37"/>
      <c r="IZ1347" s="45">
        <f ca="1"/>
        <v>0</v>
      </c>
      <c r="JA1347" s="36">
        <f ca="1"/>
        <v>0</v>
      </c>
      <c r="JB1347" s="37">
        <f ca="1"/>
        <v>-9.4586096687271077E-4</v>
      </c>
      <c r="JC1347" s="37"/>
      <c r="JD1347" s="45">
        <f ca="1"/>
        <v>-1.8932816081378202E-3</v>
      </c>
      <c r="JE1347" s="36">
        <f ca="1"/>
        <v>0</v>
      </c>
      <c r="JF1347" s="37">
        <f ca="1"/>
        <v>0</v>
      </c>
      <c r="JG1347" s="37"/>
    </row>
    <row r="1348" spans="2:267" x14ac:dyDescent="0.3">
      <c r="B1348" s="168"/>
      <c r="C1348" s="171"/>
      <c r="D1348" s="38">
        <f t="shared" ca="1" si="9118"/>
        <v>-5.1626448736784075E-3</v>
      </c>
      <c r="E1348" s="38">
        <f t="shared" ca="1" si="9115"/>
        <v>-8.8801791481379726E-3</v>
      </c>
      <c r="F1348" s="39">
        <f t="shared" ca="1" si="9116"/>
        <v>2.7928073348576872E-3</v>
      </c>
      <c r="G1348" s="36"/>
      <c r="I1348" s="167"/>
      <c r="J1348" s="174"/>
      <c r="K1348" s="177"/>
      <c r="L1348" s="46">
        <f ca="1"/>
        <v>8.2914406638311456E-5</v>
      </c>
      <c r="M1348" s="38">
        <f ca="1"/>
        <v>8.2914406638311456E-5</v>
      </c>
      <c r="N1348" s="39">
        <f ca="1"/>
        <v>8.2914406638311456E-5</v>
      </c>
      <c r="O1348" s="37"/>
      <c r="P1348" s="46">
        <f ca="1"/>
        <v>1.019373011623611E-4</v>
      </c>
      <c r="Q1348" s="38">
        <f ca="1"/>
        <v>1.019373011623611E-4</v>
      </c>
      <c r="R1348" s="39">
        <f ca="1"/>
        <v>1.019373011623611E-4</v>
      </c>
      <c r="S1348" s="37"/>
      <c r="T1348" s="46">
        <f ca="1"/>
        <v>5.4866322306410564E-5</v>
      </c>
      <c r="U1348" s="38">
        <f ca="1"/>
        <v>5.4866322306410564E-5</v>
      </c>
      <c r="V1348" s="39">
        <f ca="1"/>
        <v>5.4866322306410564E-5</v>
      </c>
      <c r="W1348" s="37"/>
      <c r="X1348" s="46">
        <f ca="1"/>
        <v>7.2110749170878037E-4</v>
      </c>
      <c r="Y1348" s="38">
        <f ca="1"/>
        <v>7.2110749170878037E-4</v>
      </c>
      <c r="Z1348" s="39">
        <f ca="1"/>
        <v>0</v>
      </c>
      <c r="AA1348" s="37"/>
      <c r="AB1348" s="46">
        <f ca="1"/>
        <v>0</v>
      </c>
      <c r="AC1348" s="38">
        <f ca="1"/>
        <v>1.1957472531879039E-5</v>
      </c>
      <c r="AD1348" s="39">
        <f ca="1"/>
        <v>1.1957472531879039E-5</v>
      </c>
      <c r="AE1348" s="37"/>
      <c r="AF1348" s="46">
        <f ca="1"/>
        <v>2.490870151295389E-5</v>
      </c>
      <c r="AG1348" s="38">
        <f ca="1"/>
        <v>2.490870151295389E-5</v>
      </c>
      <c r="AH1348" s="39">
        <f ca="1"/>
        <v>2.490870151295389E-5</v>
      </c>
      <c r="AI1348" s="37"/>
      <c r="AJ1348" s="46">
        <f ca="1"/>
        <v>3.8725716304855599E-5</v>
      </c>
      <c r="AK1348" s="38">
        <f ca="1"/>
        <v>3.8725716304855599E-5</v>
      </c>
      <c r="AL1348" s="39">
        <f ca="1"/>
        <v>3.8725716304855599E-5</v>
      </c>
      <c r="AM1348" s="37"/>
      <c r="AN1348" s="46">
        <f ca="1"/>
        <v>6.9430614405440971E-5</v>
      </c>
      <c r="AO1348" s="38">
        <f ca="1"/>
        <v>6.9430614405440971E-5</v>
      </c>
      <c r="AP1348" s="39">
        <f ca="1"/>
        <v>6.9430614405440971E-5</v>
      </c>
      <c r="AQ1348" s="37"/>
      <c r="AR1348" s="46">
        <f ca="1"/>
        <v>4.7144276812499962E-4</v>
      </c>
      <c r="AS1348" s="38">
        <f ca="1"/>
        <v>4.7144276812499962E-4</v>
      </c>
      <c r="AT1348" s="39">
        <f ca="1"/>
        <v>0</v>
      </c>
      <c r="AU1348" s="37"/>
      <c r="AV1348" s="46">
        <f ca="1"/>
        <v>0</v>
      </c>
      <c r="AW1348" s="38">
        <f ca="1"/>
        <v>5.7797005691208205E-6</v>
      </c>
      <c r="AX1348" s="39">
        <f ca="1"/>
        <v>5.7797005691208205E-6</v>
      </c>
      <c r="AY1348" s="37"/>
      <c r="AZ1348" s="46">
        <f ca="1"/>
        <v>0</v>
      </c>
      <c r="BA1348" s="38">
        <f ca="1"/>
        <v>0</v>
      </c>
      <c r="BB1348" s="39">
        <f ca="1"/>
        <v>0</v>
      </c>
      <c r="BC1348" s="37"/>
      <c r="BD1348" s="46">
        <f ca="1"/>
        <v>0</v>
      </c>
      <c r="BE1348" s="38">
        <f ca="1"/>
        <v>0</v>
      </c>
      <c r="BF1348" s="39">
        <f ca="1"/>
        <v>0</v>
      </c>
      <c r="BG1348" s="37"/>
      <c r="BH1348" s="46">
        <f ca="1"/>
        <v>0</v>
      </c>
      <c r="BI1348" s="38">
        <f ca="1"/>
        <v>0</v>
      </c>
      <c r="BJ1348" s="39">
        <f ca="1"/>
        <v>0</v>
      </c>
      <c r="BK1348" s="37"/>
      <c r="BL1348" s="46">
        <f ca="1"/>
        <v>0</v>
      </c>
      <c r="BM1348" s="38">
        <f ca="1"/>
        <v>0</v>
      </c>
      <c r="BN1348" s="39">
        <f ca="1"/>
        <v>0</v>
      </c>
      <c r="BO1348" s="37"/>
      <c r="BP1348" s="46">
        <f ca="1"/>
        <v>0</v>
      </c>
      <c r="BQ1348" s="38">
        <f ca="1"/>
        <v>0</v>
      </c>
      <c r="BR1348" s="39">
        <f ca="1"/>
        <v>0</v>
      </c>
      <c r="BS1348" s="37"/>
      <c r="BT1348" s="46">
        <f ca="1"/>
        <v>5.0569295894276525E-5</v>
      </c>
      <c r="BU1348" s="38">
        <f ca="1"/>
        <v>5.0569295894276525E-5</v>
      </c>
      <c r="BV1348" s="39">
        <f ca="1"/>
        <v>5.0569295894276525E-5</v>
      </c>
      <c r="BW1348" s="37"/>
      <c r="BX1348" s="46">
        <f ca="1"/>
        <v>1.4148365044247348E-4</v>
      </c>
      <c r="BY1348" s="38">
        <f ca="1"/>
        <v>1.4148365044247348E-4</v>
      </c>
      <c r="BZ1348" s="39">
        <f ca="1"/>
        <v>1.4148365044247348E-4</v>
      </c>
      <c r="CA1348" s="37"/>
      <c r="CB1348" s="46">
        <f ca="1"/>
        <v>1.948573434821313E-4</v>
      </c>
      <c r="CC1348" s="38">
        <f ca="1"/>
        <v>1.948573434821313E-4</v>
      </c>
      <c r="CD1348" s="39">
        <f ca="1"/>
        <v>1.948573434821313E-4</v>
      </c>
      <c r="CE1348" s="37"/>
      <c r="CF1348" s="46">
        <f ca="1"/>
        <v>1.9034658699475978E-4</v>
      </c>
      <c r="CG1348" s="38">
        <f ca="1"/>
        <v>0</v>
      </c>
      <c r="CH1348" s="39">
        <f ca="1"/>
        <v>1.9034658699475978E-4</v>
      </c>
      <c r="CI1348" s="37"/>
      <c r="CJ1348" s="46">
        <f ca="1"/>
        <v>2.8039357945547951E-4</v>
      </c>
      <c r="CK1348" s="38">
        <f ca="1"/>
        <v>2.8039357945547951E-4</v>
      </c>
      <c r="CL1348" s="39">
        <f ca="1"/>
        <v>2.8039357945547951E-4</v>
      </c>
      <c r="CM1348" s="37"/>
      <c r="CN1348" s="46">
        <f ca="1"/>
        <v>7.437343752647672E-5</v>
      </c>
      <c r="CO1348" s="38">
        <f ca="1"/>
        <v>7.437343752647672E-5</v>
      </c>
      <c r="CP1348" s="39">
        <f ca="1"/>
        <v>7.437343752647672E-5</v>
      </c>
      <c r="CQ1348" s="37"/>
      <c r="CR1348" s="46">
        <f ca="1"/>
        <v>6.1651246462722826E-5</v>
      </c>
      <c r="CS1348" s="38">
        <f ca="1"/>
        <v>6.1651246462722826E-5</v>
      </c>
      <c r="CT1348" s="39">
        <f ca="1"/>
        <v>6.1651246462722826E-5</v>
      </c>
      <c r="CU1348" s="37"/>
      <c r="CV1348" s="46">
        <f ca="1"/>
        <v>1.8068616547009081E-4</v>
      </c>
      <c r="CW1348" s="38">
        <f ca="1"/>
        <v>1.8068616547009081E-4</v>
      </c>
      <c r="CX1348" s="39">
        <f ca="1"/>
        <v>1.8068616547009081E-4</v>
      </c>
      <c r="CY1348" s="37"/>
      <c r="CZ1348" s="46">
        <f ca="1"/>
        <v>2.5048597052823503E-4</v>
      </c>
      <c r="DA1348" s="38">
        <f ca="1"/>
        <v>2.5048597052823503E-4</v>
      </c>
      <c r="DB1348" s="39">
        <f ca="1"/>
        <v>2.5048597052823503E-4</v>
      </c>
      <c r="DC1348" s="37"/>
      <c r="DD1348" s="46">
        <f ca="1"/>
        <v>2.3116692178412151E-4</v>
      </c>
      <c r="DE1348" s="38">
        <f ca="1"/>
        <v>0</v>
      </c>
      <c r="DF1348" s="39">
        <f ca="1"/>
        <v>2.3116692178412151E-4</v>
      </c>
      <c r="DG1348" s="37"/>
      <c r="DH1348" s="46">
        <f ca="1"/>
        <v>3.5451578607897374E-4</v>
      </c>
      <c r="DI1348" s="38">
        <f ca="1"/>
        <v>3.5451578607897374E-4</v>
      </c>
      <c r="DJ1348" s="39">
        <f ca="1"/>
        <v>3.5451578607897374E-4</v>
      </c>
      <c r="DK1348" s="37"/>
      <c r="DL1348" s="46">
        <f ca="1"/>
        <v>9.5118925323351775E-5</v>
      </c>
      <c r="DM1348" s="38">
        <f ca="1"/>
        <v>9.5118925323351775E-5</v>
      </c>
      <c r="DN1348" s="39">
        <f ca="1"/>
        <v>9.5118925323351775E-5</v>
      </c>
      <c r="DO1348" s="37"/>
      <c r="DP1348" s="46">
        <f ca="1"/>
        <v>1.1708437209726147E-4</v>
      </c>
      <c r="DQ1348" s="38">
        <f ca="1"/>
        <v>1.1708437209726147E-4</v>
      </c>
      <c r="DR1348" s="39">
        <f ca="1"/>
        <v>1.1708437209726147E-4</v>
      </c>
      <c r="DS1348" s="37"/>
      <c r="DT1348" s="46">
        <f ca="1"/>
        <v>1.8019062706772936E-4</v>
      </c>
      <c r="DU1348" s="38">
        <f ca="1"/>
        <v>1.8019062706772936E-4</v>
      </c>
      <c r="DV1348" s="39">
        <f ca="1"/>
        <v>1.8019062706772936E-4</v>
      </c>
      <c r="DW1348" s="37"/>
      <c r="DX1348" s="46">
        <f ca="1"/>
        <v>1.1335837325056256E-4</v>
      </c>
      <c r="DY1348" s="38">
        <f ca="1"/>
        <v>0</v>
      </c>
      <c r="DZ1348" s="39">
        <f ca="1"/>
        <v>1.1335837325056256E-4</v>
      </c>
      <c r="EA1348" s="37"/>
      <c r="EB1348" s="46">
        <f ca="1"/>
        <v>2.9663735209156926E-4</v>
      </c>
      <c r="EC1348" s="38">
        <f ca="1"/>
        <v>2.9663735209156926E-4</v>
      </c>
      <c r="ED1348" s="39">
        <f ca="1"/>
        <v>2.9663735209156926E-4</v>
      </c>
      <c r="EE1348" s="37"/>
      <c r="EF1348" s="46">
        <f ca="1"/>
        <v>6.3802828357970687E-5</v>
      </c>
      <c r="EG1348" s="38">
        <f ca="1"/>
        <v>6.3802828357970687E-5</v>
      </c>
      <c r="EH1348" s="39">
        <f ca="1"/>
        <v>6.3802828357970687E-5</v>
      </c>
      <c r="EI1348" s="37"/>
      <c r="EJ1348" s="46">
        <f ca="1"/>
        <v>0</v>
      </c>
      <c r="EK1348" s="38">
        <f ca="1"/>
        <v>-2.0458761461564592E-4</v>
      </c>
      <c r="EL1348" s="39">
        <f ca="1"/>
        <v>0</v>
      </c>
      <c r="EM1348" s="37"/>
      <c r="EN1348" s="46">
        <f ca="1"/>
        <v>0</v>
      </c>
      <c r="EO1348" s="38">
        <f ca="1"/>
        <v>-1.6198552866351128E-4</v>
      </c>
      <c r="EP1348" s="39">
        <f ca="1"/>
        <v>0</v>
      </c>
      <c r="EQ1348" s="37"/>
      <c r="ER1348" s="46">
        <f ca="1"/>
        <v>0</v>
      </c>
      <c r="ES1348" s="38">
        <f ca="1"/>
        <v>-2.0458761461564592E-4</v>
      </c>
      <c r="ET1348" s="39">
        <f ca="1"/>
        <v>0</v>
      </c>
      <c r="EU1348" s="37"/>
      <c r="EV1348" s="46">
        <f ca="1"/>
        <v>-9.6302420717784935E-4</v>
      </c>
      <c r="EW1348" s="38">
        <f ca="1"/>
        <v>-9.6302420717784935E-4</v>
      </c>
      <c r="EX1348" s="39">
        <f ca="1"/>
        <v>0</v>
      </c>
      <c r="EY1348" s="37"/>
      <c r="EZ1348" s="46">
        <f ca="1"/>
        <v>0</v>
      </c>
      <c r="FA1348" s="38">
        <f ca="1"/>
        <v>-2.4815416098691756E-5</v>
      </c>
      <c r="FB1348" s="39">
        <f ca="1"/>
        <v>-2.4815416098691756E-5</v>
      </c>
      <c r="FC1348" s="37"/>
      <c r="FD1348" s="46">
        <f ca="1"/>
        <v>-8.3823799564891361E-4</v>
      </c>
      <c r="FE1348" s="38">
        <f ca="1"/>
        <v>-8.3823799564891361E-4</v>
      </c>
      <c r="FF1348" s="39">
        <f ca="1"/>
        <v>0</v>
      </c>
      <c r="FG1348" s="37"/>
      <c r="FH1348" s="46">
        <f ca="1"/>
        <v>0</v>
      </c>
      <c r="FI1348" s="38">
        <f ca="1"/>
        <v>-1.9445477263127505E-5</v>
      </c>
      <c r="FJ1348" s="39">
        <f ca="1"/>
        <v>-1.9445477263127505E-5</v>
      </c>
      <c r="FK1348" s="37"/>
      <c r="FL1348" s="46">
        <f ca="1"/>
        <v>-1.4873598141514345E-4</v>
      </c>
      <c r="FM1348" s="38">
        <f ca="1"/>
        <v>-1.4873598141514345E-4</v>
      </c>
      <c r="FN1348" s="39">
        <f ca="1"/>
        <v>-1.4873598141514345E-4</v>
      </c>
      <c r="FO1348" s="37"/>
      <c r="FP1348" s="46">
        <f ca="1"/>
        <v>0</v>
      </c>
      <c r="FQ1348" s="38">
        <f ca="1"/>
        <v>-1.3596553013200035E-4</v>
      </c>
      <c r="FR1348" s="39">
        <f ca="1"/>
        <v>0</v>
      </c>
      <c r="FS1348" s="37"/>
      <c r="FT1348" s="46">
        <f ca="1"/>
        <v>0</v>
      </c>
      <c r="FU1348" s="38">
        <f ca="1"/>
        <v>-1.0089782021464686E-4</v>
      </c>
      <c r="FV1348" s="39">
        <f ca="1"/>
        <v>0</v>
      </c>
      <c r="FW1348" s="37"/>
      <c r="FX1348" s="46">
        <f ca="1"/>
        <v>0</v>
      </c>
      <c r="FY1348" s="38">
        <f ca="1"/>
        <v>-1.0570916290235495E-4</v>
      </c>
      <c r="FZ1348" s="39">
        <f ca="1"/>
        <v>0</v>
      </c>
      <c r="GA1348" s="37"/>
      <c r="GB1348" s="46">
        <f ca="1"/>
        <v>0</v>
      </c>
      <c r="GC1348" s="38">
        <f ca="1"/>
        <v>-7.9121973292171444E-5</v>
      </c>
      <c r="GD1348" s="39">
        <f ca="1"/>
        <v>0</v>
      </c>
      <c r="GE1348" s="37"/>
      <c r="GF1348" s="46">
        <f ca="1"/>
        <v>-7.7359122424337529E-4</v>
      </c>
      <c r="GG1348" s="38">
        <f ca="1"/>
        <v>-7.7359122424337529E-4</v>
      </c>
      <c r="GH1348" s="39">
        <f ca="1"/>
        <v>0</v>
      </c>
      <c r="GI1348" s="37"/>
      <c r="GJ1348" s="46">
        <f ca="1"/>
        <v>-6.2278949779630906E-4</v>
      </c>
      <c r="GK1348" s="38">
        <f ca="1"/>
        <v>-6.2278949779630906E-4</v>
      </c>
      <c r="GL1348" s="39">
        <f ca="1"/>
        <v>0</v>
      </c>
      <c r="GM1348" s="37"/>
      <c r="GN1348" s="46">
        <f ca="1"/>
        <v>-1.815072170364634E-4</v>
      </c>
      <c r="GO1348" s="38">
        <f ca="1"/>
        <v>-1.815072170364634E-4</v>
      </c>
      <c r="GP1348" s="39">
        <f ca="1"/>
        <v>-1.815072170364634E-4</v>
      </c>
      <c r="GQ1348" s="37"/>
      <c r="GR1348" s="46">
        <f ca="1"/>
        <v>0</v>
      </c>
      <c r="GS1348" s="38">
        <f ca="1"/>
        <v>-7.9788163461658071E-6</v>
      </c>
      <c r="GT1348" s="39">
        <f ca="1"/>
        <v>-7.9788163461658071E-6</v>
      </c>
      <c r="GU1348" s="37"/>
      <c r="GV1348" s="46">
        <f ca="1"/>
        <v>0</v>
      </c>
      <c r="GW1348" s="38">
        <f ca="1"/>
        <v>-1.6198552866351128E-4</v>
      </c>
      <c r="GX1348" s="39">
        <f ca="1"/>
        <v>0</v>
      </c>
      <c r="GY1348" s="37"/>
      <c r="GZ1348" s="46">
        <f ca="1"/>
        <v>0</v>
      </c>
      <c r="HA1348" s="38">
        <f ca="1"/>
        <v>-3.539492492596145E-5</v>
      </c>
      <c r="HB1348" s="39">
        <f ca="1"/>
        <v>-3.539492492596145E-5</v>
      </c>
      <c r="HC1348" s="37"/>
      <c r="HD1348" s="46">
        <f ca="1"/>
        <v>0</v>
      </c>
      <c r="HE1348" s="38">
        <f ca="1"/>
        <v>-1.9674218536369073E-4</v>
      </c>
      <c r="HF1348" s="39">
        <f ca="1"/>
        <v>0</v>
      </c>
      <c r="HG1348" s="37"/>
      <c r="HH1348" s="46">
        <f ca="1"/>
        <v>0</v>
      </c>
      <c r="HI1348" s="38">
        <f ca="1"/>
        <v>-5.6389451295403003E-5</v>
      </c>
      <c r="HJ1348" s="39">
        <f ca="1"/>
        <v>0</v>
      </c>
      <c r="HK1348" s="37"/>
      <c r="HL1348" s="46">
        <f ca="1"/>
        <v>-6.5038483499642113E-4</v>
      </c>
      <c r="HM1348" s="38">
        <f ca="1"/>
        <v>-6.5038483499642113E-4</v>
      </c>
      <c r="HN1348" s="39">
        <f ca="1"/>
        <v>0</v>
      </c>
      <c r="HO1348" s="37"/>
      <c r="HP1348" s="46">
        <f ca="1"/>
        <v>0</v>
      </c>
      <c r="HQ1348" s="38">
        <f ca="1"/>
        <v>-4.3533099735639473E-4</v>
      </c>
      <c r="HR1348" s="39">
        <f ca="1"/>
        <v>0</v>
      </c>
      <c r="HS1348" s="37"/>
      <c r="HT1348" s="46">
        <f ca="1"/>
        <v>-1.8018220921218943E-3</v>
      </c>
      <c r="HU1348" s="38">
        <f ca="1"/>
        <v>0</v>
      </c>
      <c r="HV1348" s="39">
        <f ca="1"/>
        <v>0</v>
      </c>
      <c r="HW1348" s="37"/>
      <c r="HX1348" s="46">
        <f ca="1"/>
        <v>0</v>
      </c>
      <c r="HY1348" s="38">
        <f ca="1"/>
        <v>-1.0169970398951558E-4</v>
      </c>
      <c r="HZ1348" s="39">
        <f ca="1"/>
        <v>0</v>
      </c>
      <c r="IA1348" s="37"/>
      <c r="IB1348" s="46">
        <f ca="1"/>
        <v>0</v>
      </c>
      <c r="IC1348" s="38">
        <f ca="1"/>
        <v>0</v>
      </c>
      <c r="ID1348" s="39">
        <f ca="1"/>
        <v>-5.6557529796279371E-5</v>
      </c>
      <c r="IE1348" s="37"/>
      <c r="IF1348" s="46">
        <f ca="1"/>
        <v>-1.2469742274797801E-3</v>
      </c>
      <c r="IG1348" s="38">
        <f ca="1"/>
        <v>-1.2469742274797801E-3</v>
      </c>
      <c r="IH1348" s="39">
        <f ca="1"/>
        <v>0</v>
      </c>
      <c r="II1348" s="37"/>
      <c r="IJ1348" s="46">
        <f ca="1"/>
        <v>-1.6519007133975528E-3</v>
      </c>
      <c r="IK1348" s="38">
        <f ca="1"/>
        <v>-1.6519007133975528E-3</v>
      </c>
      <c r="IL1348" s="39">
        <f ca="1"/>
        <v>0</v>
      </c>
      <c r="IM1348" s="37"/>
      <c r="IN1348" s="46">
        <f ca="1"/>
        <v>-7.2573266683700498E-4</v>
      </c>
      <c r="IO1348" s="38">
        <f ca="1"/>
        <v>-7.2573266683700498E-4</v>
      </c>
      <c r="IP1348" s="39">
        <f ca="1"/>
        <v>0</v>
      </c>
      <c r="IQ1348" s="37"/>
      <c r="IR1348" s="46">
        <f ca="1"/>
        <v>0</v>
      </c>
      <c r="IS1348" s="38">
        <f ca="1"/>
        <v>-1.3044133690404716E-4</v>
      </c>
      <c r="IT1348" s="39">
        <f ca="1"/>
        <v>0</v>
      </c>
      <c r="IU1348" s="37"/>
      <c r="IV1348" s="46">
        <f ca="1"/>
        <v>0</v>
      </c>
      <c r="IW1348" s="38">
        <f ca="1"/>
        <v>0</v>
      </c>
      <c r="IX1348" s="39">
        <f ca="1"/>
        <v>0</v>
      </c>
      <c r="IY1348" s="37"/>
      <c r="IZ1348" s="46">
        <f ca="1"/>
        <v>0</v>
      </c>
      <c r="JA1348" s="38">
        <f ca="1"/>
        <v>-9.4586096687271077E-4</v>
      </c>
      <c r="JB1348" s="39">
        <f ca="1"/>
        <v>0</v>
      </c>
      <c r="JC1348" s="37"/>
      <c r="JD1348" s="46">
        <f ca="1"/>
        <v>0</v>
      </c>
      <c r="JE1348" s="38">
        <f ca="1"/>
        <v>-1.8932816081378202E-3</v>
      </c>
      <c r="JF1348" s="39">
        <f ca="1"/>
        <v>0</v>
      </c>
      <c r="JG1348" s="37"/>
    </row>
    <row r="1349" spans="2:267" ht="16.5" customHeight="1" x14ac:dyDescent="0.3">
      <c r="B1349" s="189" t="s">
        <v>38</v>
      </c>
      <c r="C1349" s="89">
        <v>1</v>
      </c>
      <c r="D1349" s="40">
        <f t="shared" ca="1" si="9118"/>
        <v>-0.19861520388658663</v>
      </c>
      <c r="E1349" s="40">
        <f t="shared" ca="1" si="9115"/>
        <v>1.129502353975129E-2</v>
      </c>
      <c r="F1349" s="35">
        <f t="shared" ca="1" si="9116"/>
        <v>1.2028585155579936E-2</v>
      </c>
      <c r="G1349" s="41">
        <f t="shared" ref="G1349:G1350" ca="1" si="9121">SUM(O1349,S1349,W1349,AA1349,AE1349,AI1349,AM1349,AQ1349,AU1349,AY1349,BC1349,BG1349,BK1349,BO1349,BS1349,BW1349,CA1349,CE1349,CI1349,CM1349,CQ1349,CU1349,CY1349,DC1349,DG1349,DK1349,DO1349,DS1349,DW1349,EA1349,EE1349,EI1349,EM1349,EQ1349,EU1349,EY1349,FC1349,FG1349,FK1349,FO1349,FS1349,FW1349,GA1349,GE1349,GI1349,GM1349,GQ1349,GU1349,GY1349,HC1349,HG1349,HK1349,HO1349,HS1349,HW1349,IA1349,IE1349,II1349,IM1349,IQ1349,IU1349,IY1349,JC1349,JG1349)</f>
        <v>9.0359778748322933E-2</v>
      </c>
      <c r="H1349" s="48"/>
      <c r="I1349" s="167"/>
      <c r="J1349" s="197" t="s">
        <v>42</v>
      </c>
      <c r="K1349" s="96">
        <v>1</v>
      </c>
      <c r="L1349" s="53">
        <f t="array" aca="1" ref="L1349:N1350" ca="1">MMULT(TRANSPOSE(L1331:M1331),L1324:N1324)</f>
        <v>-5.0881402440832038E-3</v>
      </c>
      <c r="M1349" s="86">
        <f ca="1"/>
        <v>-5.0024221203190354E-3</v>
      </c>
      <c r="N1349" s="87">
        <f ca="1"/>
        <v>-8.4904167015735957E-5</v>
      </c>
      <c r="O1349" s="35">
        <f ca="1">L1331</f>
        <v>-5.1065438738138224E-3</v>
      </c>
      <c r="P1349" s="53">
        <f t="array" aca="1" ref="P1349:R1350" ca="1">MMULT(TRANSPOSE(P1331:Q1331),P1324:R1324)</f>
        <v>-4.8349872719541968E-3</v>
      </c>
      <c r="Q1349" s="86">
        <f ca="1"/>
        <v>-3.9072071561374894E-3</v>
      </c>
      <c r="R1349" s="87">
        <f ca="1"/>
        <v>-9.9646084701440551E-5</v>
      </c>
      <c r="S1349" s="35">
        <f ca="1">P1331</f>
        <v>-4.8609479807943919E-3</v>
      </c>
      <c r="T1349" s="53">
        <f t="array" aca="1" ref="T1349:V1350" ca="1">MMULT(TRANSPOSE(T1331:U1331),T1324:V1324)</f>
        <v>-5.5304453939880403E-3</v>
      </c>
      <c r="U1349" s="86">
        <f ca="1"/>
        <v>-5.2107206048079991E-3</v>
      </c>
      <c r="V1349" s="87">
        <f ca="1"/>
        <v>-5.5031705580066788E-5</v>
      </c>
      <c r="W1349" s="35">
        <f ca="1">T1331</f>
        <v>-5.630294828175085E-3</v>
      </c>
      <c r="X1349" s="53">
        <f t="array" aca="1" ref="X1349:Z1350" ca="1">MMULT(TRANSPOSE(X1331:Y1331),X1324:Z1324)</f>
        <v>-5.9921895633041535E-3</v>
      </c>
      <c r="Y1349" s="86">
        <f ca="1"/>
        <v>-5.985262592682691E-3</v>
      </c>
      <c r="Z1349" s="87">
        <f ca="1"/>
        <v>-8.0913557054549854E-4</v>
      </c>
      <c r="AA1349" s="35">
        <f ca="1">X1331</f>
        <v>-6.0767426148474815E-3</v>
      </c>
      <c r="AB1349" s="53">
        <f t="array" aca="1" ref="AB1349:AD1350" ca="1">MMULT(TRANSPOSE(AB1331:AC1331),AB1324:AD1324)</f>
        <v>-5.2981322074437684E-3</v>
      </c>
      <c r="AC1349" s="86">
        <f ca="1"/>
        <v>-5.1655439658256771E-3</v>
      </c>
      <c r="AD1349" s="87">
        <f ca="1"/>
        <v>-1.2063811776227112E-5</v>
      </c>
      <c r="AE1349" s="35">
        <f ca="1">AB1331</f>
        <v>-5.356624787835702E-3</v>
      </c>
      <c r="AF1349" s="53">
        <f t="array" aca="1" ref="AF1349:AH1350" ca="1">MMULT(TRANSPOSE(AF1331:AG1331),AF1324:AH1324)</f>
        <v>-5.2534407282277627E-3</v>
      </c>
      <c r="AG1349" s="86">
        <f ca="1"/>
        <v>-2.3872203588313416E-3</v>
      </c>
      <c r="AH1349" s="87">
        <f ca="1"/>
        <v>-2.162597146879093E-5</v>
      </c>
      <c r="AI1349" s="35">
        <f ca="1">AF1331</f>
        <v>-5.4480021614478503E-3</v>
      </c>
      <c r="AJ1349" s="53">
        <f t="array" aca="1" ref="AJ1349:AL1350" ca="1">MMULT(TRANSPOSE(AJ1331:AK1331),AJ1324:AL1324)</f>
        <v>-9.352424160695141E-3</v>
      </c>
      <c r="AK1349" s="86">
        <f ca="1"/>
        <v>-5.7027855313124274E-3</v>
      </c>
      <c r="AL1349" s="87">
        <f ca="1"/>
        <v>-3.4672418830902871E-5</v>
      </c>
      <c r="AM1349" s="35">
        <f ca="1">AJ1331</f>
        <v>-1.0489532895638871E-2</v>
      </c>
      <c r="AN1349" s="53">
        <f t="array" aca="1" ref="AN1349:AP1350" ca="1">MMULT(TRANSPOSE(AN1331:AO1331),AN1324:AP1324)</f>
        <v>-9.305866792251755E-3</v>
      </c>
      <c r="AO1349" s="86">
        <f ca="1"/>
        <v>-7.8620488617789051E-3</v>
      </c>
      <c r="AP1349" s="87">
        <f ca="1"/>
        <v>-6.6177512299016292E-5</v>
      </c>
      <c r="AQ1349" s="35">
        <f ca="1">AN1331</f>
        <v>-1.0297570904582968E-2</v>
      </c>
      <c r="AR1349" s="53">
        <f t="array" aca="1" ref="AR1349:AT1350" ca="1">MMULT(TRANSPOSE(AR1331:AS1331),AR1324:AT1324)</f>
        <v>-1.0717791779834564E-2</v>
      </c>
      <c r="AS1349" s="86">
        <f ca="1"/>
        <v>-6.317947234365448E-3</v>
      </c>
      <c r="AT1349" s="87">
        <f ca="1"/>
        <v>-4.2860560761268026E-4</v>
      </c>
      <c r="AU1349" s="35">
        <f ca="1">AR1331</f>
        <v>-1.2266314436909479E-2</v>
      </c>
      <c r="AV1349" s="53">
        <f t="array" aca="1" ref="AV1349:AX1350" ca="1">MMULT(TRANSPOSE(AV1331:AW1331),AV1324:AX1324)</f>
        <v>-8.1510561347778853E-3</v>
      </c>
      <c r="AW1349" s="86">
        <f ca="1"/>
        <v>-2.7671300368348134E-3</v>
      </c>
      <c r="AX1349" s="87">
        <f ca="1"/>
        <v>-4.824473161215639E-6</v>
      </c>
      <c r="AY1349" s="35">
        <f ca="1">AV1331</f>
        <v>-9.0724819589194077E-3</v>
      </c>
      <c r="AZ1349" s="53">
        <f t="array" aca="1" ref="AZ1349:BB1350" ca="1">MMULT(TRANSPOSE(AZ1331:BA1331),AZ1324:BB1324)</f>
        <v>-6.1934875888231024E-3</v>
      </c>
      <c r="BA1349" s="86">
        <f ca="1"/>
        <v>-6.2970179551740208E-3</v>
      </c>
      <c r="BB1349" s="87">
        <f ca="1"/>
        <v>-1.1714813138894482E-4</v>
      </c>
      <c r="BC1349" s="35">
        <f ca="1">AZ1331</f>
        <v>-6.3766572599974159E-3</v>
      </c>
      <c r="BD1349" s="53">
        <f t="array" aca="1" ref="BD1349:BF1350" ca="1">MMULT(TRANSPOSE(BD1331:BE1331),BD1324:BF1324)</f>
        <v>-6.5752422480264659E-3</v>
      </c>
      <c r="BE1349" s="86">
        <f ca="1"/>
        <v>-5.9773622897358091E-3</v>
      </c>
      <c r="BF1349" s="87">
        <f ca="1"/>
        <v>-1.554075466604012E-4</v>
      </c>
      <c r="BG1349" s="35">
        <f ca="1">BD1331</f>
        <v>-6.863915702690705E-3</v>
      </c>
      <c r="BH1349" s="53">
        <f t="array" aca="1" ref="BH1349:BJ1350" ca="1">MMULT(TRANSPOSE(BH1331:BI1331),BH1324:BJ1324)</f>
        <v>-1.2506042193541204E-2</v>
      </c>
      <c r="BI1349" s="86">
        <f ca="1"/>
        <v>-1.3682795799006478E-2</v>
      </c>
      <c r="BJ1349" s="87">
        <f ca="1"/>
        <v>-1.5511711317461375E-4</v>
      </c>
      <c r="BK1349" s="35">
        <f ca="1">BH1331</f>
        <v>-1.4352244416845777E-2</v>
      </c>
      <c r="BL1349" s="53">
        <f t="array" aca="1" ref="BL1349:BN1350" ca="1">MMULT(TRANSPOSE(BL1331:BM1331),BL1324:BN1324)</f>
        <v>-1.0874407344396594E-2</v>
      </c>
      <c r="BM1349" s="86">
        <f ca="1"/>
        <v>-1.2045703723473866E-2</v>
      </c>
      <c r="BN1349" s="87">
        <f ca="1"/>
        <v>-4.770520571631349E-4</v>
      </c>
      <c r="BO1349" s="35">
        <f ca="1">BL1331</f>
        <v>-1.2131817429973506E-2</v>
      </c>
      <c r="BP1349" s="53">
        <f t="array" aca="1" ref="BP1349:BR1350" ca="1">MMULT(TRANSPOSE(BP1331:BQ1331),BP1324:BR1324)</f>
        <v>-1.3355160077275169E-2</v>
      </c>
      <c r="BQ1349" s="86">
        <f ca="1"/>
        <v>-1.3496832200192013E-2</v>
      </c>
      <c r="BR1349" s="87">
        <f ca="1"/>
        <v>-8.5210960087096972E-4</v>
      </c>
      <c r="BS1349" s="35">
        <f ca="1">BP1331</f>
        <v>-1.5500234054977963E-2</v>
      </c>
      <c r="BT1349" s="53">
        <f t="array" aca="1" ref="BT1349:BV1350" ca="1">MMULT(TRANSPOSE(BT1331:BU1331),BT1324:BV1324)</f>
        <v>-5.0224421380247863E-3</v>
      </c>
      <c r="BU1349" s="86">
        <f ca="1"/>
        <v>-4.8628822781806059E-3</v>
      </c>
      <c r="BV1349" s="87">
        <f ca="1"/>
        <v>-5.1343171684675089E-5</v>
      </c>
      <c r="BW1349" s="35">
        <f ca="1">BT1331</f>
        <v>-5.0387295043342051E-3</v>
      </c>
      <c r="BX1349" s="53">
        <f t="array" aca="1" ref="BX1349:BZ1350" ca="1">MMULT(TRANSPOSE(BX1331:BY1331),BX1324:BZ1324)</f>
        <v>-5.427993925899227E-3</v>
      </c>
      <c r="BY1349" s="86">
        <f ca="1"/>
        <v>-5.4570439009606871E-3</v>
      </c>
      <c r="BZ1349" s="87">
        <f ca="1"/>
        <v>-1.4647809603429568E-4</v>
      </c>
      <c r="CA1349" s="35">
        <f ca="1">BX1331</f>
        <v>-5.4844871198603696E-3</v>
      </c>
      <c r="CB1349" s="53">
        <f t="array" aca="1" ref="CB1349:CD1350" ca="1">MMULT(TRANSPOSE(CB1331:CC1331),CB1324:CD1324)</f>
        <v>-5.6032589752867774E-3</v>
      </c>
      <c r="CC1349" s="86">
        <f ca="1"/>
        <v>-5.6164181115151268E-3</v>
      </c>
      <c r="CD1349" s="87">
        <f ca="1"/>
        <v>-2.0263762394372783E-4</v>
      </c>
      <c r="CE1349" s="35">
        <f ca="1">CB1331</f>
        <v>-5.682497824071606E-3</v>
      </c>
      <c r="CF1349" s="53">
        <f t="array" aca="1" ref="CF1349:CH1350" ca="1">MMULT(TRANSPOSE(CF1331:CG1331),CF1324:CH1324)</f>
        <v>-5.0549446462213278E-3</v>
      </c>
      <c r="CG1349" s="86">
        <f ca="1"/>
        <v>-5.0039003092203823E-3</v>
      </c>
      <c r="CH1349" s="87">
        <f ca="1"/>
        <v>-1.9874458070616552E-4</v>
      </c>
      <c r="CI1349" s="35">
        <f ca="1">CF1331</f>
        <v>-5.0558322684673774E-3</v>
      </c>
      <c r="CJ1349" s="53">
        <f t="array" aca="1" ref="CJ1349:CL1350" ca="1">MMULT(TRANSPOSE(CJ1331:CK1331),CJ1324:CL1324)</f>
        <v>-5.4966614375671118E-3</v>
      </c>
      <c r="CK1349" s="86">
        <f ca="1"/>
        <v>-4.5042854849205206E-3</v>
      </c>
      <c r="CL1349" s="87">
        <f ca="1"/>
        <v>-2.7983689160123999E-4</v>
      </c>
      <c r="CM1349" s="35">
        <f ca="1">CJ1331</f>
        <v>-5.6046352121483277E-3</v>
      </c>
      <c r="CN1349" s="53">
        <f t="array" aca="1" ref="CN1349:CP1350" ca="1">MMULT(TRANSPOSE(CN1331:CO1331),CN1324:CP1324)</f>
        <v>-5.4211659225064466E-3</v>
      </c>
      <c r="CO1349" s="86">
        <f ca="1"/>
        <v>-5.4117964441733196E-3</v>
      </c>
      <c r="CP1349" s="87">
        <f ca="1"/>
        <v>-7.6108842685956575E-5</v>
      </c>
      <c r="CQ1349" s="35">
        <f ca="1">CN1331</f>
        <v>-5.4855386623167369E-3</v>
      </c>
      <c r="CR1349" s="53">
        <f t="array" aca="1" ref="CR1349:CT1350" ca="1">MMULT(TRANSPOSE(CR1331:CS1331),CR1324:CT1324)</f>
        <v>-4.604212108508937E-3</v>
      </c>
      <c r="CS1349" s="86">
        <f ca="1"/>
        <v>-3.2486850193172529E-3</v>
      </c>
      <c r="CT1349" s="87">
        <f ca="1"/>
        <v>-5.8210679095296205E-5</v>
      </c>
      <c r="CU1349" s="35">
        <f ca="1">CR1331</f>
        <v>-4.6263771241486455E-3</v>
      </c>
      <c r="CV1349" s="53">
        <f t="array" aca="1" ref="CV1349:CX1350" ca="1">MMULT(TRANSPOSE(CV1331:CW1331),CV1324:CX1324)</f>
        <v>-5.5533082618279923E-3</v>
      </c>
      <c r="CW1349" s="86">
        <f ca="1"/>
        <v>-5.3250538272860198E-3</v>
      </c>
      <c r="CX1349" s="87">
        <f ca="1"/>
        <v>-1.8524589381853216E-4</v>
      </c>
      <c r="CY1349" s="35">
        <f ca="1">CV1331</f>
        <v>-5.6391078800480136E-3</v>
      </c>
      <c r="CZ1349" s="53">
        <f t="array" aca="1" ref="CZ1349:DB1350" ca="1">MMULT(TRANSPOSE(CZ1331:DA1331),CZ1324:DB1324)</f>
        <v>-5.6869585078846993E-3</v>
      </c>
      <c r="DA1349" s="86">
        <f ca="1"/>
        <v>-5.1023324341912847E-3</v>
      </c>
      <c r="DB1349" s="87">
        <f ca="1"/>
        <v>-2.5413670852245937E-4</v>
      </c>
      <c r="DC1349" s="35">
        <f ca="1">CZ1331</f>
        <v>-5.8063447601145344E-3</v>
      </c>
      <c r="DD1349" s="53">
        <f t="array" aca="1" ref="DD1349:DF1350" ca="1">MMULT(TRANSPOSE(DD1331:DE1331),DD1324:DF1324)</f>
        <v>-4.9026934215969107E-3</v>
      </c>
      <c r="DE1349" s="86">
        <f ca="1"/>
        <v>-4.371868148468145E-3</v>
      </c>
      <c r="DF1349" s="87">
        <f ca="1"/>
        <v>-2.3640720826488502E-4</v>
      </c>
      <c r="DG1349" s="35">
        <f ca="1">DD1331</f>
        <v>-4.9039713993920837E-3</v>
      </c>
      <c r="DH1349" s="53">
        <f t="array" aca="1" ref="DH1349:DJ1350" ca="1">MMULT(TRANSPOSE(DH1331:DI1331),DH1324:DJ1324)</f>
        <v>-4.8268669796189094E-3</v>
      </c>
      <c r="DI1349" s="86">
        <f ca="1"/>
        <v>-1.2853209095496194E-3</v>
      </c>
      <c r="DJ1349" s="87">
        <f ca="1"/>
        <v>-3.0341077771659782E-4</v>
      </c>
      <c r="DK1349" s="35">
        <f ca="1">DH1331</f>
        <v>-4.9676211995324611E-3</v>
      </c>
      <c r="DL1349" s="53">
        <f t="array" aca="1" ref="DL1349:DN1350" ca="1">MMULT(TRANSPOSE(DL1331:DM1331),DL1324:DN1324)</f>
        <v>-5.4101373463190348E-3</v>
      </c>
      <c r="DM1349" s="86">
        <f ca="1"/>
        <v>-4.7469410120559389E-3</v>
      </c>
      <c r="DN1349" s="87">
        <f ca="1"/>
        <v>-9.4239594365690105E-5</v>
      </c>
      <c r="DO1349" s="35">
        <f ca="1">DL1331</f>
        <v>-5.5055035253247907E-3</v>
      </c>
      <c r="DP1349" s="53">
        <f t="array" aca="1" ref="DP1349:DR1350" ca="1">MMULT(TRANSPOSE(DP1331:DQ1331),DP1324:DR1324)</f>
        <v>-7.2017711838980435E-3</v>
      </c>
      <c r="DQ1349" s="86">
        <f ca="1"/>
        <v>-7.4313383651164787E-3</v>
      </c>
      <c r="DR1349" s="87">
        <f ca="1"/>
        <v>-1.1945116159892142E-4</v>
      </c>
      <c r="DS1349" s="35">
        <f ca="1">DP1331</f>
        <v>-7.5759138019313105E-3</v>
      </c>
      <c r="DT1349" s="53">
        <f t="array" aca="1" ref="DT1349:DV1350" ca="1">MMULT(TRANSPOSE(DT1331:DU1331),DT1324:DV1324)</f>
        <v>-8.0938180860143857E-3</v>
      </c>
      <c r="DU1349" s="86">
        <f ca="1"/>
        <v>-8.2879261393202178E-3</v>
      </c>
      <c r="DV1349" s="87">
        <f ca="1"/>
        <v>-1.8311133860962581E-4</v>
      </c>
      <c r="DW1349" s="35">
        <f ca="1">DT1331</f>
        <v>-8.6651546082335412E-3</v>
      </c>
      <c r="DX1349" s="53">
        <f t="array" aca="1" ref="DX1349:DZ1350" ca="1">MMULT(TRANSPOSE(DX1331:DY1331),DX1324:DZ1324)</f>
        <v>-4.9708523222837106E-3</v>
      </c>
      <c r="DY1349" s="86">
        <f ca="1"/>
        <v>-4.783169288932191E-3</v>
      </c>
      <c r="DZ1349" s="87">
        <f ca="1"/>
        <v>-1.1607596806092792E-4</v>
      </c>
      <c r="EA1349" s="35">
        <f ca="1">DX1331</f>
        <v>-4.9752092837689974E-3</v>
      </c>
      <c r="EB1349" s="53">
        <f t="array" aca="1" ref="EB1349:ED1350" ca="1">MMULT(TRANSPOSE(EB1331:EC1331),EB1324:ED1324)</f>
        <v>-8.2106813062754191E-3</v>
      </c>
      <c r="EC1349" s="86">
        <f ca="1"/>
        <v>-4.6352346285164084E-3</v>
      </c>
      <c r="ED1349" s="87">
        <f ca="1"/>
        <v>-2.683763502152191E-4</v>
      </c>
      <c r="EE1349" s="35">
        <f ca="1">EB1331</f>
        <v>-9.0157623065351845E-3</v>
      </c>
      <c r="EF1349" s="53">
        <f t="array" aca="1" ref="EF1349:EH1350" ca="1">MMULT(TRANSPOSE(EF1331:EG1331),EF1324:EH1324)</f>
        <v>-7.4360571709388553E-3</v>
      </c>
      <c r="EG1349" s="86">
        <f ca="1"/>
        <v>-7.4823828607640036E-3</v>
      </c>
      <c r="EH1349" s="87">
        <f ca="1"/>
        <v>-6.4171969136413853E-5</v>
      </c>
      <c r="EI1349" s="35">
        <f ca="1">EF1331</f>
        <v>-7.8768079617095726E-3</v>
      </c>
      <c r="EJ1349" s="53">
        <f t="array" aca="1" ref="EJ1349:EL1350" ca="1">MMULT(TRANSPOSE(EJ1331:EK1331),EJ1324:EL1324)</f>
        <v>5.6138298902337956E-6</v>
      </c>
      <c r="EK1349" s="86">
        <f ca="1"/>
        <v>4.033368115711416E-3</v>
      </c>
      <c r="EL1349" s="87">
        <f ca="1"/>
        <v>2.0971929602677655E-4</v>
      </c>
      <c r="EM1349" s="35">
        <f ca="1">EJ1331</f>
        <v>7.8397723318655663E-3</v>
      </c>
      <c r="EN1349" s="53">
        <f t="array" aca="1" ref="EN1349:EP1350" ca="1">MMULT(TRANSPOSE(EN1331:EO1331),EN1324:EP1324)</f>
        <v>7.1954139285992143E-6</v>
      </c>
      <c r="EO1349" s="86">
        <f ca="1"/>
        <v>6.2670095148378204E-3</v>
      </c>
      <c r="EP1349" s="87">
        <f ca="1"/>
        <v>1.4709415114919552E-4</v>
      </c>
      <c r="EQ1349" s="35">
        <f ca="1">EN1331</f>
        <v>6.771327667965679E-3</v>
      </c>
      <c r="ER1349" s="53">
        <f t="array" aca="1" ref="ER1349:ET1350" ca="1">MMULT(TRANSPOSE(ER1331:ES1331),ER1324:ET1324)</f>
        <v>5.6138298902337956E-6</v>
      </c>
      <c r="ES1349" s="86">
        <f ca="1"/>
        <v>4.033368115711416E-3</v>
      </c>
      <c r="ET1349" s="87">
        <f ca="1"/>
        <v>2.0971929602677655E-4</v>
      </c>
      <c r="EU1349" s="35">
        <f ca="1">ER1331</f>
        <v>7.8397723318655663E-3</v>
      </c>
      <c r="EV1349" s="53">
        <f t="array" aca="1" ref="EV1349:EX1350" ca="1">MMULT(TRANSPOSE(EV1331:EW1331),EV1324:EX1324)</f>
        <v>1.4892987367045499E-5</v>
      </c>
      <c r="EW1349" s="86">
        <f ca="1"/>
        <v>4.4570823684254432E-3</v>
      </c>
      <c r="EX1349" s="87">
        <f ca="1"/>
        <v>1.1650554894581037E-3</v>
      </c>
      <c r="EY1349" s="35">
        <f ca="1">EV1331</f>
        <v>6.8238618942851352E-3</v>
      </c>
      <c r="EZ1349" s="53">
        <f t="array" aca="1" ref="EZ1349:FB1350" ca="1">MMULT(TRANSPOSE(EZ1331:FA1331),EZ1324:FB1324)</f>
        <v>2.3256405597926033E-5</v>
      </c>
      <c r="FA1349" s="86">
        <f ca="1"/>
        <v>3.6506289360190903E-3</v>
      </c>
      <c r="FB1349" s="87">
        <f ca="1"/>
        <v>2.5163044749203908E-5</v>
      </c>
      <c r="FC1349" s="35">
        <f ca="1">EZ1331</f>
        <v>8.3423568895385231E-3</v>
      </c>
      <c r="FD1349" s="53">
        <f t="array" aca="1" ref="FD1349:FF1350" ca="1">MMULT(TRANSPOSE(FD1331:FE1331),FD1324:FF1324)</f>
        <v>2.0281166932509609E-5</v>
      </c>
      <c r="FE1349" s="86">
        <f ca="1"/>
        <v>5.9950246677810412E-3</v>
      </c>
      <c r="FF1349" s="87">
        <f ca="1"/>
        <v>8.9366093047943418E-4</v>
      </c>
      <c r="FG1349" s="35">
        <f ca="1">FD1331</f>
        <v>6.2664780893308012E-3</v>
      </c>
      <c r="FH1349" s="53">
        <f t="array" aca="1" ref="FH1349:FJ1350" ca="1">MMULT(TRANSPOSE(FH1331:FI1331),FH1324:FJ1324)</f>
        <v>2.9381983502321201E-5</v>
      </c>
      <c r="FI1349" s="86">
        <f ca="1"/>
        <v>6.4072987839951133E-3</v>
      </c>
      <c r="FJ1349" s="87">
        <f ca="1"/>
        <v>1.7334517600683689E-5</v>
      </c>
      <c r="FK1349" s="35">
        <f ca="1">FH1331</f>
        <v>7.1094607616496953E-3</v>
      </c>
      <c r="FL1349" s="53">
        <f t="array" aca="1" ref="FL1349:FN1350" ca="1">MMULT(TRANSPOSE(FL1331:FM1331),FL1324:FN1324)</f>
        <v>9.3063267864863631E-5</v>
      </c>
      <c r="FM1349" s="86">
        <f ca="1"/>
        <v>7.0078023162428926E-3</v>
      </c>
      <c r="FN1349" s="87">
        <f ca="1"/>
        <v>1.3376281072131972E-4</v>
      </c>
      <c r="FO1349" s="35">
        <f ca="1">FL1331</f>
        <v>7.4399222224262639E-3</v>
      </c>
      <c r="FP1349" s="53">
        <f t="array" aca="1" ref="FP1349:FR1350" ca="1">MMULT(TRANSPOSE(FP1331:FQ1331),FP1324:FR1324)</f>
        <v>1.8416101569108614E-5</v>
      </c>
      <c r="FQ1349" s="86">
        <f ca="1"/>
        <v>1.8242602507333745E-3</v>
      </c>
      <c r="FR1349" s="87">
        <f ca="1"/>
        <v>1.4904604962260576E-4</v>
      </c>
      <c r="FS1349" s="35">
        <f ca="1">FP1331</f>
        <v>8.9497935723115291E-3</v>
      </c>
      <c r="FT1349" s="53">
        <f t="array" aca="1" ref="FT1349:FV1350" ca="1">MMULT(TRANSPOSE(FT1331:FU1331),FT1324:FV1324)</f>
        <v>2.3701867803184959E-5</v>
      </c>
      <c r="FU1349" s="86">
        <f ca="1"/>
        <v>3.1778954283049553E-3</v>
      </c>
      <c r="FV1349" s="87">
        <f ca="1"/>
        <v>1.0529250340165816E-4</v>
      </c>
      <c r="FW1349" s="35">
        <f ca="1">FT1331</f>
        <v>8.4835512083870669E-3</v>
      </c>
      <c r="FX1349" s="53">
        <f t="array" aca="1" ref="FX1349:FZ1350" ca="1">MMULT(TRANSPOSE(FX1331:FY1331),FX1324:FZ1324)</f>
        <v>2.2566428276215609E-5</v>
      </c>
      <c r="FY1349" s="86">
        <f ca="1"/>
        <v>5.5473181199662139E-3</v>
      </c>
      <c r="FZ1349" s="87">
        <f ca="1"/>
        <v>9.9811871754400516E-5</v>
      </c>
      <c r="GA1349" s="35">
        <f ca="1">FX1331</f>
        <v>7.394930459275242E-3</v>
      </c>
      <c r="GB1349" s="53">
        <f t="array" aca="1" ref="GB1349:GD1350" ca="1">MMULT(TRANSPOSE(GB1331:GC1331),GB1324:GD1324)</f>
        <v>2.9577175910050346E-5</v>
      </c>
      <c r="GC1349" s="86">
        <f ca="1"/>
        <v>6.2511282730153394E-3</v>
      </c>
      <c r="GD1349" s="87">
        <f ca="1"/>
        <v>7.1774134213338815E-5</v>
      </c>
      <c r="GE1349" s="35">
        <f ca="1">GB1331</f>
        <v>7.1410567026801977E-3</v>
      </c>
      <c r="GF1349" s="53">
        <f t="array" aca="1" ref="GF1349:GH1350" ca="1">MMULT(TRANSPOSE(GF1331:GG1331),GF1324:GH1324)</f>
        <v>5.2182796384486775E-5</v>
      </c>
      <c r="GG1349" s="86">
        <f ca="1"/>
        <v>2.6090733516107253E-3</v>
      </c>
      <c r="GH1349" s="87">
        <f ca="1"/>
        <v>9.3925311504139473E-4</v>
      </c>
      <c r="GI1349" s="35">
        <f ca="1">GF1331</f>
        <v>8.3433279009864358E-3</v>
      </c>
      <c r="GJ1349" s="53">
        <f t="array" aca="1" ref="GJ1349:GL1350" ca="1">MMULT(TRANSPOSE(GJ1331:GK1331),GJ1324:GL1324)</f>
        <v>6.8120486324443991E-5</v>
      </c>
      <c r="GK1349" s="86">
        <f ca="1"/>
        <v>4.1423867148103945E-3</v>
      </c>
      <c r="GL1349" s="87">
        <f ca="1"/>
        <v>6.9120330997163814E-4</v>
      </c>
      <c r="GM1349" s="35">
        <f ca="1">GJ1331</f>
        <v>8.0338255363456984E-3</v>
      </c>
      <c r="GN1349" s="53">
        <f t="array" aca="1" ref="GN1349:GP1350" ca="1">MMULT(TRANSPOSE(GN1331:GO1331),GN1324:GP1324)</f>
        <v>6.9332937932499604E-5</v>
      </c>
      <c r="GO1349" s="86">
        <f ca="1"/>
        <v>4.7556309429211347E-3</v>
      </c>
      <c r="GP1349" s="87">
        <f ca="1"/>
        <v>1.8159133001710283E-4</v>
      </c>
      <c r="GQ1349" s="35">
        <f ca="1">GN1331</f>
        <v>8.1946404225944538E-3</v>
      </c>
      <c r="GR1349" s="53">
        <f t="array" aca="1" ref="GR1349:GT1350" ca="1">MMULT(TRANSPOSE(GR1331:GS1331),GR1324:GT1324)</f>
        <v>5.0533929438289506E-4</v>
      </c>
      <c r="GS1349" s="86">
        <f ca="1"/>
        <v>6.2854672024246364E-3</v>
      </c>
      <c r="GT1349" s="87">
        <f ca="1"/>
        <v>7.7956315509122416E-6</v>
      </c>
      <c r="GU1349" s="35">
        <f ca="1">GR1331</f>
        <v>1.1329011680599903E-2</v>
      </c>
      <c r="GV1349" s="53">
        <f t="array" aca="1" ref="GV1349:GX1350" ca="1">MMULT(TRANSPOSE(GV1331:GW1331),GV1324:GX1324)</f>
        <v>7.1954139285992143E-6</v>
      </c>
      <c r="GW1349" s="86">
        <f ca="1"/>
        <v>6.2670095148378204E-3</v>
      </c>
      <c r="GX1349" s="87">
        <f ca="1"/>
        <v>1.4709415114919552E-4</v>
      </c>
      <c r="GY1349" s="35">
        <f ca="1">GV1331</f>
        <v>6.771327667965679E-3</v>
      </c>
      <c r="GZ1349" s="53">
        <f t="array" aca="1" ref="GZ1349:HB1350" ca="1">MMULT(TRANSPOSE(GZ1331:HA1331),GZ1324:HB1324)</f>
        <v>3.4007408568025974E-3</v>
      </c>
      <c r="HA1349" s="86">
        <f ca="1"/>
        <v>7.3016521089612355E-3</v>
      </c>
      <c r="HB1349" s="87">
        <f ca="1"/>
        <v>3.6537772663773443E-5</v>
      </c>
      <c r="HC1349" s="35">
        <f ca="1">GZ1331</f>
        <v>2.5062853985943847E-2</v>
      </c>
      <c r="HD1349" s="53">
        <f t="array" aca="1" ref="HD1349:HF1350" ca="1">MMULT(TRANSPOSE(HD1331:HE1331),HD1324:HF1324)</f>
        <v>2.4301980607210656E-5</v>
      </c>
      <c r="HE1349" s="86">
        <f ca="1"/>
        <v>6.2186688251421197E-3</v>
      </c>
      <c r="HF1349" s="87">
        <f ca="1"/>
        <v>1.8149710888489551E-4</v>
      </c>
      <c r="HG1349" s="35">
        <f ca="1">HD1331</f>
        <v>6.9830818341534628E-3</v>
      </c>
      <c r="HH1349" s="53">
        <f t="array" aca="1" ref="HH1349:HJ1350" ca="1">MMULT(TRANSPOSE(HH1331:HI1331),HH1324:HJ1324)</f>
        <v>3.987694435238465E-5</v>
      </c>
      <c r="HI1349" s="86">
        <f ca="1"/>
        <v>6.8950516843862492E-3</v>
      </c>
      <c r="HJ1349" s="87">
        <f ca="1"/>
        <v>4.9244183730160533E-5</v>
      </c>
      <c r="HK1349" s="35">
        <f ca="1">HH1331</f>
        <v>6.9423273964280786E-3</v>
      </c>
      <c r="HL1349" s="53">
        <f t="array" aca="1" ref="HL1349:HN1350" ca="1">MMULT(TRANSPOSE(HL1331:HM1331),HL1324:HN1324)</f>
        <v>5.528761310444819E-4</v>
      </c>
      <c r="HM1349" s="86">
        <f ca="1"/>
        <v>1.0043849856730002E-2</v>
      </c>
      <c r="HN1349" s="87">
        <f ca="1"/>
        <v>6.1043256962655073E-4</v>
      </c>
      <c r="HO1349" s="35">
        <f ca="1">HL1331</f>
        <v>1.0103039709090093E-2</v>
      </c>
      <c r="HP1349" s="53">
        <f t="array" aca="1" ref="HP1349:HR1350" ca="1">MMULT(TRANSPOSE(HP1331:HQ1331),HP1324:HR1324)</f>
        <v>1.1045242148205612E-4</v>
      </c>
      <c r="HQ1349" s="86">
        <f ca="1"/>
        <v>6.8602879864731372E-3</v>
      </c>
      <c r="HR1349" s="87">
        <f ca="1"/>
        <v>4.1437425341433971E-4</v>
      </c>
      <c r="HS1349" s="35">
        <f ca="1">HP1331</f>
        <v>7.4514982166338532E-3</v>
      </c>
      <c r="HT1349" s="53">
        <f t="array" aca="1" ref="HT1349:HV1350" ca="1">MMULT(TRANSPOSE(HT1331:HU1331),HT1324:HV1324)</f>
        <v>3.5393354151621323E-4</v>
      </c>
      <c r="HU1349" s="86">
        <f ca="1"/>
        <v>6.491052007621784E-3</v>
      </c>
      <c r="HV1349" s="87">
        <f ca="1"/>
        <v>2.7302176523176214E-3</v>
      </c>
      <c r="HW1349" s="35">
        <f ca="1">HT1331</f>
        <v>8.2097008660990001E-3</v>
      </c>
      <c r="HX1349" s="53">
        <f t="array" aca="1" ref="HX1349:HZ1350" ca="1">MMULT(TRANSPOSE(HX1331:HY1331),HX1324:HZ1324)</f>
        <v>8.2266614434380248E-6</v>
      </c>
      <c r="HY1349" s="86">
        <f ca="1"/>
        <v>6.0905369642662811E-3</v>
      </c>
      <c r="HZ1349" s="87">
        <f ca="1"/>
        <v>9.2606177353835869E-5</v>
      </c>
      <c r="IA1349" s="35">
        <f ca="1">HX1331</f>
        <v>6.9420287425172441E-3</v>
      </c>
      <c r="IB1349" s="53">
        <f t="array" aca="1" ref="IB1349:ID1350" ca="1">MMULT(TRANSPOSE(IB1331:IC1331),IB1324:ID1324)</f>
        <v>1.2215672578843747E-3</v>
      </c>
      <c r="IC1349" s="86">
        <f ca="1"/>
        <v>1.2817290458545575E-2</v>
      </c>
      <c r="ID1349" s="87">
        <f ca="1"/>
        <v>5.0363863193500583E-5</v>
      </c>
      <c r="IE1349" s="35">
        <f ca="1">IB1331</f>
        <v>1.4034048173013392E-2</v>
      </c>
      <c r="IF1349" s="53">
        <f t="array" aca="1" ref="IF1349:IH1350" ca="1">MMULT(TRANSPOSE(IF1331:IG1331),IF1324:IH1324)</f>
        <v>2.1965210457054138E-5</v>
      </c>
      <c r="IG1349" s="86">
        <f ca="1"/>
        <v>3.8928578549359415E-3</v>
      </c>
      <c r="IH1349" s="87">
        <f ca="1"/>
        <v>1.8150354984222358E-3</v>
      </c>
      <c r="II1349" s="35">
        <f ca="1">IF1331</f>
        <v>6.5378858152131056E-3</v>
      </c>
      <c r="IJ1349" s="53">
        <f t="array" aca="1" ref="IJ1349:IL1350" ca="1">MMULT(TRANSPOSE(IJ1331:IK1331),IJ1324:IL1324)</f>
        <v>2.3008075162240575E-4</v>
      </c>
      <c r="IK1349" s="86">
        <f ca="1"/>
        <v>4.8877144552310148E-3</v>
      </c>
      <c r="IL1349" s="87">
        <f ca="1"/>
        <v>2.7076963642020673E-3</v>
      </c>
      <c r="IM1349" s="35">
        <f ca="1">IJ1331</f>
        <v>7.6672249353806239E-3</v>
      </c>
      <c r="IN1349" s="53">
        <f t="array" aca="1" ref="IN1349:IP1350" ca="1">MMULT(TRANSPOSE(IN1331:IO1331),IN1324:IP1324)</f>
        <v>1.8222812104516714E-5</v>
      </c>
      <c r="IO1349" s="86">
        <f ca="1"/>
        <v>3.8948255490196468E-3</v>
      </c>
      <c r="IP1349" s="87">
        <f ca="1"/>
        <v>8.3410817171181075E-4</v>
      </c>
      <c r="IQ1349" s="35">
        <f ca="1">IN1331</f>
        <v>7.4879791458643367E-3</v>
      </c>
      <c r="IR1349" s="53">
        <f t="array" aca="1" ref="IR1349:IT1350" ca="1">MMULT(TRANSPOSE(IR1331:IS1331),IR1324:IT1324)</f>
        <v>6.6333465472675524E-6</v>
      </c>
      <c r="IS1349" s="86">
        <f ca="1"/>
        <v>3.1468243667488512E-3</v>
      </c>
      <c r="IT1349" s="87">
        <f ca="1"/>
        <v>1.3672041452050744E-4</v>
      </c>
      <c r="IU1349" s="35">
        <f ca="1">IR1331</f>
        <v>8.3062359920174928E-3</v>
      </c>
      <c r="IV1349" s="53">
        <f t="array" aca="1" ref="IV1349:IX1350" ca="1">MMULT(TRANSPOSE(IV1331:IW1331),IV1324:IX1324)</f>
        <v>1.1765790118972549E-4</v>
      </c>
      <c r="IW1349" s="86">
        <f ca="1"/>
        <v>5.5005145583270649E-3</v>
      </c>
      <c r="IX1349" s="87">
        <f ca="1"/>
        <v>5.0450231546926246E-4</v>
      </c>
      <c r="IY1349" s="35">
        <f ca="1">IV1331</f>
        <v>8.0888185667122234E-3</v>
      </c>
      <c r="IZ1349" s="53">
        <f t="array" aca="1" ref="IZ1349:JB1350" ca="1">MMULT(TRANSPOSE(IZ1331:JA1331),IZ1324:JB1324)</f>
        <v>4.3062031558521304E-3</v>
      </c>
      <c r="JA1349" s="86">
        <f ca="1"/>
        <v>2.751977370691285E-3</v>
      </c>
      <c r="JB1349" s="87">
        <f ca="1"/>
        <v>1.0634952433963871E-3</v>
      </c>
      <c r="JC1349" s="35">
        <f ca="1">IZ1331</f>
        <v>2.8809779715501121E-2</v>
      </c>
      <c r="JD1349" s="53">
        <f t="array" aca="1" ref="JD1349:JF1350" ca="1">MMULT(TRANSPOSE(JD1331:JE1331),JD1324:JF1324)</f>
        <v>7.9289632223178506E-3</v>
      </c>
      <c r="JE1349" s="86">
        <f ca="1"/>
        <v>3.1154746468288485E-2</v>
      </c>
      <c r="JF1349" s="87">
        <f ca="1"/>
        <v>1.8188905620495134E-3</v>
      </c>
      <c r="JG1349" s="35">
        <f ca="1">JD1331</f>
        <v>3.6398278063069785E-2</v>
      </c>
    </row>
    <row r="1350" spans="2:267" ht="16.5" customHeight="1" thickBot="1" x14ac:dyDescent="0.35">
      <c r="B1350" s="196"/>
      <c r="C1350" s="60">
        <v>2</v>
      </c>
      <c r="D1350" s="40">
        <f t="shared" ca="1" si="9118"/>
        <v>0.18924356422356209</v>
      </c>
      <c r="E1350" s="40">
        <f t="shared" ca="1" si="9115"/>
        <v>-2.0364929773559387E-2</v>
      </c>
      <c r="F1350" s="35">
        <f t="shared" ca="1" si="9116"/>
        <v>-1.0265941723332396E-2</v>
      </c>
      <c r="G1350" s="42">
        <f t="shared" ca="1" si="9121"/>
        <v>-7.8848458950074585E-2</v>
      </c>
      <c r="I1350" s="168"/>
      <c r="J1350" s="198"/>
      <c r="K1350" s="74">
        <v>2</v>
      </c>
      <c r="L1350" s="53">
        <f ca="1"/>
        <v>4.4364042767951932E-3</v>
      </c>
      <c r="M1350" s="86">
        <f ca="1"/>
        <v>4.3616657215227771E-3</v>
      </c>
      <c r="N1350" s="87">
        <f ca="1"/>
        <v>7.4028857617350065E-5</v>
      </c>
      <c r="O1350" s="39">
        <f ca="1">M1331</f>
        <v>4.4524505997597403E-3</v>
      </c>
      <c r="P1350" s="53">
        <f ca="1"/>
        <v>4.5804844922437546E-3</v>
      </c>
      <c r="Q1350" s="86">
        <f ca="1"/>
        <v>3.7015406204860711E-3</v>
      </c>
      <c r="R1350" s="87">
        <f ca="1"/>
        <v>9.4400940481334105E-5</v>
      </c>
      <c r="S1350" s="39">
        <f ca="1">Q1331</f>
        <v>4.6050786881664477E-3</v>
      </c>
      <c r="T1350" s="53">
        <f ca="1"/>
        <v>4.9339193256917428E-3</v>
      </c>
      <c r="U1350" s="86">
        <f ca="1"/>
        <v>4.6486807592007028E-3</v>
      </c>
      <c r="V1350" s="87">
        <f ca="1"/>
        <v>4.9095864138254046E-5</v>
      </c>
      <c r="W1350" s="39">
        <f ca="1">U1331</f>
        <v>5.0229987791351113E-3</v>
      </c>
      <c r="X1350" s="53">
        <f ca="1"/>
        <v>5.5331840390471327E-3</v>
      </c>
      <c r="Y1350" s="86">
        <f ca="1"/>
        <v>5.5267876787723604E-3</v>
      </c>
      <c r="Z1350" s="87">
        <f ca="1"/>
        <v>7.4715527222054905E-4</v>
      </c>
      <c r="AA1350" s="39">
        <f ca="1">Y1331</f>
        <v>5.6112602731698555E-3</v>
      </c>
      <c r="AB1350" s="53">
        <f ca="1"/>
        <v>4.6221974450965202E-3</v>
      </c>
      <c r="AC1350" s="86">
        <f ca="1"/>
        <v>4.5065247877030448E-3</v>
      </c>
      <c r="AD1350" s="87">
        <f ca="1"/>
        <v>1.052471282084255E-5</v>
      </c>
      <c r="AE1350" s="39">
        <f ca="1">AC1331</f>
        <v>4.6732275525115151E-3</v>
      </c>
      <c r="AF1350" s="53">
        <f ca="1"/>
        <v>5.8417149255747302E-3</v>
      </c>
      <c r="AG1350" s="86">
        <f ca="1"/>
        <v>2.6545385247975155E-3</v>
      </c>
      <c r="AH1350" s="87">
        <f ca="1"/>
        <v>2.4047622661940138E-5</v>
      </c>
      <c r="AI1350" s="39">
        <f ca="1">AG1331</f>
        <v>6.0580631223433679E-3</v>
      </c>
      <c r="AJ1350" s="53">
        <f ca="1"/>
        <v>9.9077968129564122E-3</v>
      </c>
      <c r="AK1350" s="86">
        <f ca="1"/>
        <v>6.0414326105491306E-3</v>
      </c>
      <c r="AL1350" s="87">
        <f ca="1"/>
        <v>3.6731362359935553E-5</v>
      </c>
      <c r="AM1350" s="39">
        <f ca="1">AK1331</f>
        <v>1.1112430189980557E-2</v>
      </c>
      <c r="AN1350" s="53">
        <f ca="1"/>
        <v>8.9738937383436242E-3</v>
      </c>
      <c r="AO1350" s="86">
        <f ca="1"/>
        <v>7.58158188015471E-3</v>
      </c>
      <c r="AP1350" s="87">
        <f ca="1"/>
        <v>6.3816727285820191E-5</v>
      </c>
      <c r="AQ1350" s="39">
        <f ca="1">AO1331</f>
        <v>9.9302202711227684E-3</v>
      </c>
      <c r="AR1350" s="53">
        <f ca="1"/>
        <v>1.1656181337699403E-2</v>
      </c>
      <c r="AS1350" s="86">
        <f ca="1"/>
        <v>6.8711111541035017E-3</v>
      </c>
      <c r="AT1350" s="87">
        <f ca="1"/>
        <v>4.661319035967829E-4</v>
      </c>
      <c r="AU1350" s="39">
        <f ca="1">AS1331</f>
        <v>1.334028392778349E-2</v>
      </c>
      <c r="AV1350" s="53">
        <f ca="1"/>
        <v>9.5700197573542079E-3</v>
      </c>
      <c r="AW1350" s="86">
        <f ca="1"/>
        <v>3.2488414612542793E-3</v>
      </c>
      <c r="AX1350" s="87">
        <f ca="1"/>
        <v>5.6643338860917943E-6</v>
      </c>
      <c r="AY1350" s="39">
        <f ca="1">AW1331</f>
        <v>1.065185052825848E-2</v>
      </c>
      <c r="AZ1350" s="53">
        <f ca="1"/>
        <v>5.4021969850927458E-3</v>
      </c>
      <c r="BA1350" s="86">
        <f ca="1"/>
        <v>5.4925001341578671E-3</v>
      </c>
      <c r="BB1350" s="87">
        <f ca="1"/>
        <v>1.0218108507082085E-4</v>
      </c>
      <c r="BC1350" s="39">
        <f ca="1">BA1331</f>
        <v>5.5619645847185218E-3</v>
      </c>
      <c r="BD1350" s="53">
        <f ca="1"/>
        <v>6.0669848137783026E-3</v>
      </c>
      <c r="BE1350" s="86">
        <f ca="1"/>
        <v>5.515320176859329E-3</v>
      </c>
      <c r="BF1350" s="87">
        <f ca="1"/>
        <v>1.4339475109349643E-4</v>
      </c>
      <c r="BG1350" s="39">
        <f ca="1">BE1331</f>
        <v>6.3333441963720812E-3</v>
      </c>
      <c r="BH1350" s="53">
        <f ca="1"/>
        <v>1.1185561591416452E-2</v>
      </c>
      <c r="BI1350" s="86">
        <f ca="1"/>
        <v>1.2238064831702266E-2</v>
      </c>
      <c r="BJ1350" s="87">
        <f ca="1"/>
        <v>1.3873869897811824E-4</v>
      </c>
      <c r="BK1350" s="39">
        <f ca="1">BI1331</f>
        <v>1.2836828103986552E-2</v>
      </c>
      <c r="BL1350" s="53">
        <f ca="1"/>
        <v>9.6589986967893192E-3</v>
      </c>
      <c r="BM1350" s="86">
        <f ca="1"/>
        <v>1.0699381849705794E-2</v>
      </c>
      <c r="BN1350" s="87">
        <f ca="1"/>
        <v>4.2373299551020884E-4</v>
      </c>
      <c r="BO1350" s="39">
        <f ca="1">BM1331</f>
        <v>1.0775870816185824E-2</v>
      </c>
      <c r="BP1350" s="53">
        <f ca="1"/>
        <v>1.2632438500744341E-2</v>
      </c>
      <c r="BQ1350" s="86">
        <f ca="1"/>
        <v>1.2766443961529659E-2</v>
      </c>
      <c r="BR1350" s="87">
        <f ca="1"/>
        <v>8.0599723751813984E-4</v>
      </c>
      <c r="BS1350" s="39">
        <f ca="1">BQ1331</f>
        <v>1.4661430661533645E-2</v>
      </c>
      <c r="BT1350" s="53">
        <f ca="1"/>
        <v>4.3938193840235267E-3</v>
      </c>
      <c r="BU1350" s="86">
        <f ca="1"/>
        <v>4.2542304777049064E-3</v>
      </c>
      <c r="BV1350" s="87">
        <f ca="1"/>
        <v>4.4916918261221382E-5</v>
      </c>
      <c r="BW1350" s="39">
        <f ca="1">BU1331</f>
        <v>4.4080681785020554E-3</v>
      </c>
      <c r="BX1350" s="53">
        <f ca="1"/>
        <v>4.7273963784298014E-3</v>
      </c>
      <c r="BY1350" s="86">
        <f ca="1"/>
        <v>4.7526968391108197E-3</v>
      </c>
      <c r="BZ1350" s="87">
        <f ca="1"/>
        <v>1.2757199624115382E-4</v>
      </c>
      <c r="CA1350" s="39">
        <f ca="1">BY1331</f>
        <v>4.7765979295338939E-3</v>
      </c>
      <c r="CB1350" s="53">
        <f ca="1"/>
        <v>4.9192118741965508E-3</v>
      </c>
      <c r="CC1350" s="86">
        <f ca="1"/>
        <v>4.9307645401493773E-3</v>
      </c>
      <c r="CD1350" s="87">
        <f ca="1"/>
        <v>1.7789957777419055E-4</v>
      </c>
      <c r="CE1350" s="39">
        <f ca="1">CC1331</f>
        <v>4.9887772267100039E-3</v>
      </c>
      <c r="CF1350" s="53">
        <f ca="1"/>
        <v>4.4361302572886807E-3</v>
      </c>
      <c r="CG1350" s="86">
        <f ca="1"/>
        <v>4.3913346475083831E-3</v>
      </c>
      <c r="CH1350" s="87">
        <f ca="1"/>
        <v>1.7441473836945557E-4</v>
      </c>
      <c r="CI1350" s="39">
        <f ca="1">CG1331</f>
        <v>4.436909218915033E-3</v>
      </c>
      <c r="CJ1350" s="53">
        <f ca="1"/>
        <v>5.2901054240049334E-3</v>
      </c>
      <c r="CK1350" s="86">
        <f ca="1"/>
        <v>4.3350214208556677E-3</v>
      </c>
      <c r="CL1350" s="87">
        <f ca="1"/>
        <v>2.6932105513699392E-4</v>
      </c>
      <c r="CM1350" s="39">
        <f ca="1">CK1331</f>
        <v>5.3940217115642404E-3</v>
      </c>
      <c r="CN1350" s="53">
        <f ca="1"/>
        <v>4.7098079197634493E-3</v>
      </c>
      <c r="CO1350" s="86">
        <f ca="1"/>
        <v>4.7016678916056301E-3</v>
      </c>
      <c r="CP1350" s="87">
        <f ca="1"/>
        <v>6.6121944092907895E-5</v>
      </c>
      <c r="CQ1350" s="39">
        <f ca="1">CO1331</f>
        <v>4.7657337564025173E-3</v>
      </c>
      <c r="CR1350" s="53">
        <f ca="1"/>
        <v>4.5527094643039558E-3</v>
      </c>
      <c r="CS1350" s="86">
        <f ca="1"/>
        <v>3.2123452798046583E-3</v>
      </c>
      <c r="CT1350" s="87">
        <f ca="1"/>
        <v>5.755953535479936E-5</v>
      </c>
      <c r="CU1350" s="39">
        <f ca="1">CS1331</f>
        <v>4.5746265424274537E-3</v>
      </c>
      <c r="CV1350" s="53">
        <f ca="1"/>
        <v>4.9680282300980927E-3</v>
      </c>
      <c r="CW1350" s="86">
        <f ca="1"/>
        <v>4.7638302239754651E-3</v>
      </c>
      <c r="CX1350" s="87">
        <f ca="1"/>
        <v>1.657222661897185E-4</v>
      </c>
      <c r="CY1350" s="39">
        <f ca="1">CW1331</f>
        <v>5.0447851658473059E-3</v>
      </c>
      <c r="CZ1350" s="53">
        <f ca="1"/>
        <v>5.2734663172736207E-3</v>
      </c>
      <c r="DA1350" s="86">
        <f ca="1"/>
        <v>4.7313477307659637E-3</v>
      </c>
      <c r="DB1350" s="87">
        <f ca="1"/>
        <v>2.3565872170825151E-4</v>
      </c>
      <c r="DC1350" s="39">
        <f ca="1">DA1331</f>
        <v>5.3841721328702508E-3</v>
      </c>
      <c r="DD1350" s="53">
        <f ca="1"/>
        <v>4.5217958705480784E-3</v>
      </c>
      <c r="DE1350" s="86">
        <f ca="1"/>
        <v>4.0322112031808124E-3</v>
      </c>
      <c r="DF1350" s="87">
        <f ca="1"/>
        <v>2.1804038029197545E-4</v>
      </c>
      <c r="DG1350" s="39">
        <f ca="1">DE1331</f>
        <v>4.5229745603456925E-3</v>
      </c>
      <c r="DH1350" s="53">
        <f ca="1"/>
        <v>5.9921859865213921E-3</v>
      </c>
      <c r="DI1350" s="86">
        <f ca="1"/>
        <v>1.5956275519724886E-3</v>
      </c>
      <c r="DJ1350" s="87">
        <f ca="1"/>
        <v>3.7666126248552575E-4</v>
      </c>
      <c r="DK1350" s="39">
        <f ca="1">DI1331</f>
        <v>6.1669215795408473E-3</v>
      </c>
      <c r="DL1350" s="53">
        <f ca="1"/>
        <v>4.9862278464038448E-3</v>
      </c>
      <c r="DM1350" s="86">
        <f ca="1"/>
        <v>4.3749960388074034E-3</v>
      </c>
      <c r="DN1350" s="87">
        <f ca="1"/>
        <v>8.6855482510017761E-5</v>
      </c>
      <c r="DO1350" s="39">
        <f ca="1">DM1331</f>
        <v>5.0741216403917492E-3</v>
      </c>
      <c r="DP1350" s="53">
        <f ca="1"/>
        <v>6.3090767770667437E-3</v>
      </c>
      <c r="DQ1350" s="86">
        <f ca="1"/>
        <v>6.5101879946850129E-3</v>
      </c>
      <c r="DR1350" s="87">
        <f ca="1"/>
        <v>1.0464461177583437E-4</v>
      </c>
      <c r="DS1350" s="39">
        <f ca="1">DQ1331</f>
        <v>6.6368426061203393E-3</v>
      </c>
      <c r="DT1350" s="53">
        <f ca="1"/>
        <v>7.2024484461274164E-3</v>
      </c>
      <c r="DU1350" s="86">
        <f ca="1"/>
        <v>7.3751794405797332E-3</v>
      </c>
      <c r="DV1350" s="87">
        <f ca="1"/>
        <v>1.629453444865658E-4</v>
      </c>
      <c r="DW1350" s="39">
        <f ca="1">DU1331</f>
        <v>7.7108638568695606E-3</v>
      </c>
      <c r="DX1350" s="53">
        <f ca="1"/>
        <v>4.3841259714228016E-3</v>
      </c>
      <c r="DY1350" s="86">
        <f ca="1"/>
        <v>4.2185957951946362E-3</v>
      </c>
      <c r="DZ1350" s="87">
        <f ca="1"/>
        <v>1.0237513272173866E-4</v>
      </c>
      <c r="EA1350" s="39">
        <f ca="1">DY1331</f>
        <v>4.3879686661491175E-3</v>
      </c>
      <c r="EB1350" s="53">
        <f ca="1"/>
        <v>8.9228546110982857E-3</v>
      </c>
      <c r="EC1350" s="86">
        <f ca="1"/>
        <v>5.0372829167013239E-3</v>
      </c>
      <c r="ED1350" s="87">
        <f ca="1"/>
        <v>2.9165462215630523E-4</v>
      </c>
      <c r="EE1350" s="39">
        <f ca="1">EC1331</f>
        <v>9.7977662594148536E-3</v>
      </c>
      <c r="EF1350" s="53">
        <f ca="1"/>
        <v>6.5856552444304144E-3</v>
      </c>
      <c r="EG1350" s="86">
        <f ca="1"/>
        <v>6.6266830384798144E-3</v>
      </c>
      <c r="EH1350" s="87">
        <f ca="1"/>
        <v>5.6833138230874104E-5</v>
      </c>
      <c r="EI1350" s="39">
        <f ca="1">EG1331</f>
        <v>6.9760009195645326E-3</v>
      </c>
      <c r="EJ1350" s="53">
        <f ca="1"/>
        <v>-4.9712425515950447E-6</v>
      </c>
      <c r="EK1350" s="86">
        <f ca="1"/>
        <v>-3.5716884186236483E-3</v>
      </c>
      <c r="EL1350" s="87">
        <f ca="1"/>
        <v>-1.8571376559033036E-4</v>
      </c>
      <c r="EM1350" s="39">
        <f ca="1">EK1331</f>
        <v>-6.9423923725919151E-3</v>
      </c>
      <c r="EN1350" s="53">
        <f ca="1"/>
        <v>-7.6764704814348854E-6</v>
      </c>
      <c r="EO1350" s="86">
        <f ca="1"/>
        <v>-6.6859966674481146E-3</v>
      </c>
      <c r="EP1350" s="87">
        <f ca="1"/>
        <v>-1.5692827688487738E-4</v>
      </c>
      <c r="EQ1350" s="39">
        <f ca="1">EO1331</f>
        <v>-7.2240315121636341E-3</v>
      </c>
      <c r="ER1350" s="53">
        <f ca="1"/>
        <v>-4.9712425515950447E-6</v>
      </c>
      <c r="ES1350" s="86">
        <f ca="1"/>
        <v>-3.5716884186236483E-3</v>
      </c>
      <c r="ET1350" s="87">
        <f ca="1"/>
        <v>-1.8571376559033036E-4</v>
      </c>
      <c r="EU1350" s="39">
        <f ca="1">ES1331</f>
        <v>-6.9423923725919151E-3</v>
      </c>
      <c r="EV1350" s="53">
        <f ca="1"/>
        <v>-1.3066278948932707E-5</v>
      </c>
      <c r="EW1350" s="86">
        <f ca="1"/>
        <v>-3.9103962213169977E-3</v>
      </c>
      <c r="EX1350" s="87">
        <f ca="1"/>
        <v>-1.0221549002270367E-3</v>
      </c>
      <c r="EY1350" s="39">
        <f ca="1">EW1331</f>
        <v>-5.9868769658004591E-3</v>
      </c>
      <c r="EZ1350" s="53">
        <f ca="1"/>
        <v>-2.0143924753471817E-5</v>
      </c>
      <c r="FA1350" s="86">
        <f ca="1"/>
        <v>-3.1620533224864904E-3</v>
      </c>
      <c r="FB1350" s="87">
        <f ca="1"/>
        <v>-2.1795392149568051E-5</v>
      </c>
      <c r="FC1350" s="39">
        <f ca="1">FA1331</f>
        <v>-7.2258719750079269E-3</v>
      </c>
      <c r="FD1350" s="53">
        <f ca="1"/>
        <v>-2.0692178856469753E-5</v>
      </c>
      <c r="FE1350" s="86">
        <f ca="1"/>
        <v>-6.1165180034994859E-3</v>
      </c>
      <c r="FF1350" s="87">
        <f ca="1"/>
        <v>-9.1177158947783701E-4</v>
      </c>
      <c r="FG1350" s="39">
        <f ca="1">FE1331</f>
        <v>-6.3934726170382476E-3</v>
      </c>
      <c r="FH1350" s="53">
        <f ca="1"/>
        <v>-3.129577316497336E-5</v>
      </c>
      <c r="FI1350" s="86">
        <f ca="1"/>
        <v>-6.8246369183441735E-3</v>
      </c>
      <c r="FJ1350" s="87">
        <f ca="1"/>
        <v>-1.8463597963438282E-5</v>
      </c>
      <c r="FK1350" s="39">
        <f ca="1">FI1331</f>
        <v>-7.5725340770234325E-3</v>
      </c>
      <c r="FL1350" s="53">
        <f ca="1"/>
        <v>-1.001887406493108E-4</v>
      </c>
      <c r="FM1350" s="86">
        <f ca="1"/>
        <v>-7.54436100184249E-3</v>
      </c>
      <c r="FN1350" s="87">
        <f ca="1"/>
        <v>-1.4400448060067472E-4</v>
      </c>
      <c r="FO1350" s="39">
        <f ca="1">FM1331</f>
        <v>-8.0095665571951833E-3</v>
      </c>
      <c r="FP1350" s="53">
        <f ca="1"/>
        <v>-1.4287008158485396E-5</v>
      </c>
      <c r="FQ1350" s="86">
        <f ca="1"/>
        <v>-1.4152409502968363E-3</v>
      </c>
      <c r="FR1350" s="87">
        <f ca="1"/>
        <v>-1.1562827881662563E-4</v>
      </c>
      <c r="FS1350" s="39">
        <f ca="1">FQ1331</f>
        <v>-6.9431509868982545E-3</v>
      </c>
      <c r="FT1350" s="53">
        <f ca="1"/>
        <v>-1.9872521228550615E-5</v>
      </c>
      <c r="FU1350" s="86">
        <f ca="1"/>
        <v>-2.664464880384573E-3</v>
      </c>
      <c r="FV1350" s="87">
        <f ca="1"/>
        <v>-8.8281123092565645E-5</v>
      </c>
      <c r="FW1350" s="39">
        <f ca="1">FU1331</f>
        <v>-7.1129226136141827E-3</v>
      </c>
      <c r="FX1350" s="53">
        <f ca="1"/>
        <v>-2.234628414122542E-5</v>
      </c>
      <c r="FY1350" s="86">
        <f ca="1"/>
        <v>-5.4932019109637251E-3</v>
      </c>
      <c r="FZ1350" s="87">
        <f ca="1"/>
        <v>-9.8838168787312758E-5</v>
      </c>
      <c r="GA1350" s="39">
        <f ca="1">FY1331</f>
        <v>-7.3227900855597633E-3</v>
      </c>
      <c r="GB1350" s="53">
        <f ca="1"/>
        <v>-3.1027462991108241E-5</v>
      </c>
      <c r="GC1350" s="86">
        <f ca="1"/>
        <v>-6.5576460624067624E-3</v>
      </c>
      <c r="GD1350" s="87">
        <f ca="1"/>
        <v>-7.5293506715983665E-5</v>
      </c>
      <c r="GE1350" s="39">
        <f ca="1">GC1331</f>
        <v>-7.4912112378019841E-3</v>
      </c>
      <c r="GF1350" s="53">
        <f ca="1"/>
        <v>-4.0514894544985678E-5</v>
      </c>
      <c r="GG1350" s="86">
        <f ca="1"/>
        <v>-2.0256931215757138E-3</v>
      </c>
      <c r="GH1350" s="87">
        <f ca="1"/>
        <v>-7.292392041731259E-4</v>
      </c>
      <c r="GI1350" s="39">
        <f ca="1">GG1331</f>
        <v>-6.477787192010153E-3</v>
      </c>
      <c r="GJ1350" s="53">
        <f ca="1"/>
        <v>-5.8670437161445816E-5</v>
      </c>
      <c r="GK1350" s="86">
        <f ca="1"/>
        <v>-3.5677320078450706E-3</v>
      </c>
      <c r="GL1350" s="87">
        <f ca="1"/>
        <v>-5.9531577872664796E-4</v>
      </c>
      <c r="GM1350" s="39">
        <f ca="1">GK1331</f>
        <v>-6.9193289967316779E-3</v>
      </c>
      <c r="GN1350" s="53">
        <f ca="1"/>
        <v>-6.3419263753571254E-5</v>
      </c>
      <c r="GO1350" s="86">
        <f ca="1"/>
        <v>-4.3500048040281698E-3</v>
      </c>
      <c r="GP1350" s="87">
        <f ca="1"/>
        <v>-1.6610270381053869E-4</v>
      </c>
      <c r="GQ1350" s="39">
        <f ca="1">GO1331</f>
        <v>-7.4956878768379347E-3</v>
      </c>
      <c r="GR1350" s="53">
        <f ca="1"/>
        <v>-4.6373373590789449E-4</v>
      </c>
      <c r="GS1350" s="86">
        <f ca="1"/>
        <v>-5.7679725683441319E-3</v>
      </c>
      <c r="GT1350" s="87">
        <f ca="1"/>
        <v>-7.1538021742018569E-6</v>
      </c>
      <c r="GU1350" s="39">
        <f ca="1">GS1331</f>
        <v>-1.039627230493595E-2</v>
      </c>
      <c r="GV1350" s="53">
        <f ca="1"/>
        <v>-7.6764704814348854E-6</v>
      </c>
      <c r="GW1350" s="86">
        <f ca="1"/>
        <v>-6.6859966674481146E-3</v>
      </c>
      <c r="GX1350" s="87">
        <f ca="1"/>
        <v>-1.5692827688487738E-4</v>
      </c>
      <c r="GY1350" s="39">
        <f ca="1">GW1331</f>
        <v>-7.2240315121636341E-3</v>
      </c>
      <c r="GZ1350" s="53">
        <f ca="1"/>
        <v>-2.8504609618085807E-3</v>
      </c>
      <c r="HA1350" s="86">
        <f ca="1"/>
        <v>-6.1201588623456321E-3</v>
      </c>
      <c r="HB1350" s="87">
        <f ca="1"/>
        <v>-3.0625531022509336E-5</v>
      </c>
      <c r="HC1350" s="39">
        <f ca="1">HA1331</f>
        <v>-2.100738923859391E-2</v>
      </c>
      <c r="HD1350" s="53">
        <f ca="1"/>
        <v>-2.5470574089395077E-5</v>
      </c>
      <c r="HE1350" s="86">
        <f ca="1"/>
        <v>-6.517701894684127E-3</v>
      </c>
      <c r="HF1350" s="87">
        <f ca="1"/>
        <v>-1.9022464191630916E-4</v>
      </c>
      <c r="HG1350" s="39">
        <f ca="1">HE1331</f>
        <v>-7.3188727332100974E-3</v>
      </c>
      <c r="HH1350" s="53">
        <f ca="1"/>
        <v>-4.4160202620303047E-5</v>
      </c>
      <c r="HI1350" s="86">
        <f ca="1"/>
        <v>-7.6356622706411099E-3</v>
      </c>
      <c r="HJ1350" s="87">
        <f ca="1"/>
        <v>-5.4533594955985541E-5</v>
      </c>
      <c r="HK1350" s="39">
        <f ca="1">HI1331</f>
        <v>-7.6880159566291252E-3</v>
      </c>
      <c r="HL1350" s="53">
        <f ca="1"/>
        <v>-5.9656335585454748E-4</v>
      </c>
      <c r="HM1350" s="86">
        <f ca="1"/>
        <v>-1.0837495850852698E-2</v>
      </c>
      <c r="HN1350" s="87">
        <f ca="1"/>
        <v>-6.5866779521004672E-4</v>
      </c>
      <c r="HO1350" s="39">
        <f ca="1">HM1331</f>
        <v>-1.0901362773249518E-2</v>
      </c>
      <c r="HP1350" s="53">
        <f ca="1"/>
        <v>-1.1568481582413115E-4</v>
      </c>
      <c r="HQ1350" s="86">
        <f ca="1"/>
        <v>-7.1852761720083806E-3</v>
      </c>
      <c r="HR1350" s="87">
        <f ca="1"/>
        <v>-4.3400414898361872E-4</v>
      </c>
      <c r="HS1350" s="39">
        <f ca="1">HQ1331</f>
        <v>-7.8044934392422702E-3</v>
      </c>
      <c r="HT1350" s="53">
        <f ca="1"/>
        <v>-3.0636647760517674E-4</v>
      </c>
      <c r="HU1350" s="86">
        <f ca="1"/>
        <v>-5.6186840360141453E-3</v>
      </c>
      <c r="HV1350" s="87">
        <f ca="1"/>
        <v>-2.3632887735159968E-3</v>
      </c>
      <c r="HW1350" s="39">
        <f ca="1">HU1331</f>
        <v>-7.1063542770322674E-3</v>
      </c>
      <c r="HX1350" s="53">
        <f ca="1"/>
        <v>-8.6237199342907125E-6</v>
      </c>
      <c r="HY1350" s="86">
        <f ca="1"/>
        <v>-6.3844957508458642E-3</v>
      </c>
      <c r="HZ1350" s="87">
        <f ca="1"/>
        <v>-9.7075799602978015E-5</v>
      </c>
      <c r="IA1350" s="39">
        <f ca="1">HY1331</f>
        <v>-7.2770846427644229E-3</v>
      </c>
      <c r="IB1350" s="53">
        <f ca="1"/>
        <v>-1.3056289728945439E-3</v>
      </c>
      <c r="IC1350" s="86">
        <f ca="1"/>
        <v>-1.3699307728388611E-2</v>
      </c>
      <c r="ID1350" s="87">
        <f ca="1"/>
        <v>-5.382963446991436E-5</v>
      </c>
      <c r="IE1350" s="39">
        <f ca="1">IC1331</f>
        <v>-1.4999796190852377E-2</v>
      </c>
      <c r="IF1350" s="53">
        <f ca="1"/>
        <v>-1.7794868941347922E-5</v>
      </c>
      <c r="IG1350" s="86">
        <f ca="1"/>
        <v>-3.1537551379861631E-3</v>
      </c>
      <c r="IH1350" s="87">
        <f ca="1"/>
        <v>-1.4704306558531138E-3</v>
      </c>
      <c r="II1350" s="39">
        <f ca="1">IG1331</f>
        <v>-5.2965948795565456E-3</v>
      </c>
      <c r="IJ1350" s="53">
        <f ca="1"/>
        <v>-1.8372453844681165E-4</v>
      </c>
      <c r="IK1350" s="86">
        <f ca="1"/>
        <v>-3.9029474478632529E-3</v>
      </c>
      <c r="IL1350" s="87">
        <f ca="1"/>
        <v>-2.162155074943219E-3</v>
      </c>
      <c r="IM1350" s="39">
        <f ca="1">IK1331</f>
        <v>-6.1224476732086282E-3</v>
      </c>
      <c r="IN1350" s="53">
        <f ca="1"/>
        <v>-1.5515335054980318E-5</v>
      </c>
      <c r="IO1350" s="86">
        <f ca="1"/>
        <v>-3.3161469825373113E-3</v>
      </c>
      <c r="IP1350" s="87">
        <f ca="1"/>
        <v>-7.1017950917674907E-4</v>
      </c>
      <c r="IQ1350" s="39">
        <f ca="1">IO1331</f>
        <v>-6.3754432996647363E-3</v>
      </c>
      <c r="IR1350" s="53">
        <f ca="1"/>
        <v>-5.5590632334016247E-6</v>
      </c>
      <c r="IS1350" s="86">
        <f ca="1"/>
        <v>-2.6371900690718283E-3</v>
      </c>
      <c r="IT1350" s="87">
        <f ca="1"/>
        <v>-1.1457827873163987E-4</v>
      </c>
      <c r="IU1350" s="39">
        <f ca="1">IS1331</f>
        <v>-6.9610249942696498E-3</v>
      </c>
      <c r="IV1350" s="53">
        <f ca="1"/>
        <v>-1.1036208659264397E-4</v>
      </c>
      <c r="IW1350" s="86">
        <f ca="1"/>
        <v>-5.1594347498287773E-3</v>
      </c>
      <c r="IX1350" s="87">
        <f ca="1"/>
        <v>-4.732187780251703E-4</v>
      </c>
      <c r="IY1350" s="39">
        <f ca="1">IW1331</f>
        <v>-7.5872413672600494E-3</v>
      </c>
      <c r="IZ1350" s="53">
        <f ca="1"/>
        <v>-3.3140606099795471E-3</v>
      </c>
      <c r="JA1350" s="86">
        <f ca="1"/>
        <v>-2.1179260414986903E-3</v>
      </c>
      <c r="JB1350" s="87">
        <f ca="1"/>
        <v>-8.1846758443126371E-4</v>
      </c>
      <c r="JC1350" s="39">
        <f ca="1">JA1331</f>
        <v>-2.2172051034697771E-2</v>
      </c>
      <c r="JD1350" s="53">
        <f ca="1"/>
        <v>-8.1089290048571919E-3</v>
      </c>
      <c r="JE1350" s="86">
        <f ca="1"/>
        <v>-3.1861874017095719E-2</v>
      </c>
      <c r="JF1350" s="87">
        <f ca="1"/>
        <v>-1.8601744038551225E-3</v>
      </c>
      <c r="JG1350" s="39">
        <f ca="1">JE1331</f>
        <v>-3.7224419440074437E-2</v>
      </c>
    </row>
    <row r="1351" spans="2:267" ht="15.75" customHeight="1" thickBot="1" x14ac:dyDescent="0.35">
      <c r="B1351" s="36"/>
      <c r="C1351" s="51"/>
      <c r="D1351" s="34"/>
      <c r="E1351" s="54" t="str">
        <f>I1321&amp;"回"</f>
        <v>42回</v>
      </c>
      <c r="F1351" s="55" t="s">
        <v>2</v>
      </c>
      <c r="G1351" s="56">
        <f ca="1">SUM(L1329:JG1329)</f>
        <v>0.60439886823902489</v>
      </c>
      <c r="I1351" s="64"/>
      <c r="J1351" s="57"/>
      <c r="K1351" s="136"/>
      <c r="L1351" s="33"/>
      <c r="M1351" s="50"/>
      <c r="N1351" s="50"/>
      <c r="O1351" s="36"/>
    </row>
    <row r="1352" spans="2:267" s="36" customFormat="1" x14ac:dyDescent="0.3">
      <c r="C1352" s="51"/>
      <c r="E1352" s="58"/>
      <c r="F1352" s="51"/>
      <c r="H1352" s="44"/>
      <c r="I1352" s="64"/>
      <c r="J1352" s="57"/>
      <c r="K1352" s="62"/>
      <c r="M1352" s="51"/>
      <c r="N1352" s="51"/>
    </row>
    <row r="1353" spans="2:267" s="59" customFormat="1" ht="13.5" customHeight="1" x14ac:dyDescent="0.3">
      <c r="B1353" s="178" t="str">
        <f>B1321</f>
        <v>w、b값</v>
      </c>
      <c r="C1353" s="179"/>
      <c r="D1353" s="163" t="s">
        <v>11</v>
      </c>
      <c r="E1353" s="164"/>
      <c r="F1353" s="165"/>
      <c r="G1353" s="29" t="s">
        <v>12</v>
      </c>
      <c r="H1353" s="66"/>
      <c r="I1353" s="92">
        <f>I1321+1</f>
        <v>43</v>
      </c>
      <c r="J1353" s="104" t="s">
        <v>39</v>
      </c>
      <c r="K1353" s="105"/>
      <c r="L1353" s="90"/>
      <c r="M1353" s="90"/>
      <c r="N1353" s="90"/>
      <c r="O1353" s="91"/>
      <c r="P1353" s="90"/>
      <c r="Q1353" s="90"/>
      <c r="R1353" s="90"/>
      <c r="S1353" s="91"/>
      <c r="T1353" s="90"/>
      <c r="U1353" s="90"/>
      <c r="V1353" s="90"/>
      <c r="W1353" s="91"/>
      <c r="X1353" s="90"/>
      <c r="Y1353" s="90"/>
      <c r="Z1353" s="90"/>
      <c r="AA1353" s="91"/>
      <c r="AB1353" s="90"/>
      <c r="AC1353" s="90"/>
      <c r="AD1353" s="90"/>
      <c r="AE1353" s="91"/>
      <c r="AF1353" s="90"/>
      <c r="AG1353" s="90"/>
      <c r="AH1353" s="90"/>
      <c r="AI1353" s="91"/>
      <c r="AJ1353" s="90"/>
      <c r="AK1353" s="90"/>
      <c r="AL1353" s="90"/>
      <c r="AM1353" s="91"/>
      <c r="AN1353" s="90"/>
      <c r="AO1353" s="90"/>
      <c r="AP1353" s="90"/>
      <c r="AQ1353" s="91"/>
      <c r="AR1353" s="90"/>
      <c r="AS1353" s="90"/>
      <c r="AT1353" s="90"/>
      <c r="AU1353" s="91"/>
      <c r="AV1353" s="90"/>
      <c r="AW1353" s="90"/>
      <c r="AX1353" s="90"/>
      <c r="AY1353" s="91"/>
      <c r="AZ1353" s="90"/>
      <c r="BA1353" s="90"/>
      <c r="BB1353" s="90"/>
      <c r="BC1353" s="91"/>
      <c r="BD1353" s="90"/>
      <c r="BE1353" s="90"/>
      <c r="BF1353" s="90"/>
      <c r="BG1353" s="91"/>
      <c r="BH1353" s="90"/>
      <c r="BI1353" s="90"/>
      <c r="BJ1353" s="90"/>
      <c r="BK1353" s="91"/>
      <c r="BL1353" s="90"/>
      <c r="BM1353" s="90"/>
      <c r="BN1353" s="90"/>
      <c r="BO1353" s="91"/>
      <c r="BP1353" s="90"/>
      <c r="BQ1353" s="90"/>
      <c r="BR1353" s="90"/>
      <c r="BS1353" s="91"/>
      <c r="BT1353" s="90"/>
      <c r="BU1353" s="90"/>
      <c r="BV1353" s="90"/>
      <c r="BW1353" s="91"/>
      <c r="BX1353" s="90"/>
      <c r="BY1353" s="90"/>
      <c r="BZ1353" s="90"/>
      <c r="CA1353" s="91"/>
      <c r="CB1353" s="90"/>
      <c r="CC1353" s="90"/>
      <c r="CD1353" s="90"/>
      <c r="CE1353" s="91"/>
      <c r="CF1353" s="90"/>
      <c r="CG1353" s="90"/>
      <c r="CH1353" s="90"/>
      <c r="CI1353" s="91"/>
      <c r="CJ1353" s="90"/>
      <c r="CK1353" s="90"/>
      <c r="CL1353" s="90"/>
      <c r="CM1353" s="91"/>
      <c r="CN1353" s="90"/>
      <c r="CO1353" s="90"/>
      <c r="CP1353" s="90"/>
      <c r="CQ1353" s="91"/>
      <c r="CR1353" s="90"/>
      <c r="CS1353" s="90"/>
      <c r="CT1353" s="90"/>
      <c r="CU1353" s="91"/>
      <c r="CV1353" s="90"/>
      <c r="CW1353" s="90"/>
      <c r="CX1353" s="90"/>
      <c r="CY1353" s="91"/>
      <c r="CZ1353" s="90"/>
      <c r="DA1353" s="90"/>
      <c r="DB1353" s="90"/>
      <c r="DC1353" s="91"/>
      <c r="DD1353" s="90"/>
      <c r="DE1353" s="90"/>
      <c r="DF1353" s="90"/>
      <c r="DG1353" s="91"/>
      <c r="DH1353" s="90"/>
      <c r="DI1353" s="90"/>
      <c r="DJ1353" s="90"/>
      <c r="DK1353" s="91"/>
      <c r="DL1353" s="90"/>
      <c r="DM1353" s="90"/>
      <c r="DN1353" s="90"/>
      <c r="DO1353" s="91"/>
      <c r="DP1353" s="90"/>
      <c r="DQ1353" s="90"/>
      <c r="DR1353" s="90"/>
      <c r="DS1353" s="91"/>
      <c r="DT1353" s="90"/>
      <c r="DU1353" s="90"/>
      <c r="DV1353" s="90"/>
      <c r="DW1353" s="91"/>
      <c r="DX1353" s="90"/>
      <c r="DY1353" s="90"/>
      <c r="DZ1353" s="90"/>
      <c r="EA1353" s="91"/>
      <c r="EB1353" s="90"/>
      <c r="EC1353" s="90"/>
      <c r="ED1353" s="90"/>
      <c r="EE1353" s="91"/>
      <c r="EF1353" s="90"/>
      <c r="EG1353" s="90"/>
      <c r="EH1353" s="90"/>
      <c r="EI1353" s="91"/>
      <c r="EJ1353" s="90"/>
      <c r="EK1353" s="90"/>
      <c r="EL1353" s="90"/>
      <c r="EM1353" s="91"/>
      <c r="EN1353" s="90"/>
      <c r="EO1353" s="90"/>
      <c r="EP1353" s="90"/>
      <c r="EQ1353" s="91"/>
      <c r="ER1353" s="90"/>
      <c r="ES1353" s="90"/>
      <c r="ET1353" s="90"/>
      <c r="EU1353" s="91"/>
      <c r="EV1353" s="90"/>
      <c r="EW1353" s="90"/>
      <c r="EX1353" s="90"/>
      <c r="EY1353" s="91"/>
      <c r="EZ1353" s="90"/>
      <c r="FA1353" s="90"/>
      <c r="FB1353" s="90"/>
      <c r="FC1353" s="91"/>
      <c r="FD1353" s="90"/>
      <c r="FE1353" s="90"/>
      <c r="FF1353" s="90"/>
      <c r="FG1353" s="91"/>
      <c r="FH1353" s="90"/>
      <c r="FI1353" s="90"/>
      <c r="FJ1353" s="90"/>
      <c r="FK1353" s="91"/>
      <c r="FL1353" s="90"/>
      <c r="FM1353" s="90"/>
      <c r="FN1353" s="90"/>
      <c r="FO1353" s="91"/>
      <c r="FP1353" s="90"/>
      <c r="FQ1353" s="90"/>
      <c r="FR1353" s="90"/>
      <c r="FS1353" s="91"/>
      <c r="FT1353" s="90"/>
      <c r="FU1353" s="90"/>
      <c r="FV1353" s="90"/>
      <c r="FW1353" s="91"/>
      <c r="FX1353" s="90"/>
      <c r="FY1353" s="90"/>
      <c r="FZ1353" s="90"/>
      <c r="GA1353" s="91"/>
      <c r="GB1353" s="90"/>
      <c r="GC1353" s="90"/>
      <c r="GD1353" s="90"/>
      <c r="GE1353" s="91"/>
      <c r="GF1353" s="90"/>
      <c r="GG1353" s="90"/>
      <c r="GH1353" s="90"/>
      <c r="GI1353" s="91"/>
      <c r="GJ1353" s="90"/>
      <c r="GK1353" s="90"/>
      <c r="GL1353" s="90"/>
      <c r="GM1353" s="91"/>
      <c r="GN1353" s="90"/>
      <c r="GO1353" s="90"/>
      <c r="GP1353" s="90"/>
      <c r="GQ1353" s="91"/>
      <c r="GR1353" s="90"/>
      <c r="GS1353" s="90"/>
      <c r="GT1353" s="90"/>
      <c r="GU1353" s="91"/>
      <c r="GV1353" s="90"/>
      <c r="GW1353" s="90"/>
      <c r="GX1353" s="90"/>
      <c r="GY1353" s="91"/>
      <c r="GZ1353" s="90"/>
      <c r="HA1353" s="90"/>
      <c r="HB1353" s="90"/>
      <c r="HC1353" s="91"/>
      <c r="HD1353" s="90"/>
      <c r="HE1353" s="90"/>
      <c r="HF1353" s="90"/>
      <c r="HG1353" s="91"/>
      <c r="HH1353" s="90"/>
      <c r="HI1353" s="90"/>
      <c r="HJ1353" s="90"/>
      <c r="HK1353" s="91"/>
      <c r="HL1353" s="90"/>
      <c r="HM1353" s="90"/>
      <c r="HN1353" s="90"/>
      <c r="HO1353" s="91"/>
      <c r="HP1353" s="90"/>
      <c r="HQ1353" s="90"/>
      <c r="HR1353" s="90"/>
      <c r="HS1353" s="91"/>
      <c r="HT1353" s="90"/>
      <c r="HU1353" s="90"/>
      <c r="HV1353" s="90"/>
      <c r="HW1353" s="91"/>
      <c r="HX1353" s="90"/>
      <c r="HY1353" s="90"/>
      <c r="HZ1353" s="90"/>
      <c r="IA1353" s="91"/>
      <c r="IB1353" s="90"/>
      <c r="IC1353" s="90"/>
      <c r="ID1353" s="90"/>
      <c r="IE1353" s="91"/>
      <c r="IF1353" s="90"/>
      <c r="IG1353" s="90"/>
      <c r="IH1353" s="90"/>
      <c r="II1353" s="91"/>
      <c r="IJ1353" s="90"/>
      <c r="IK1353" s="90"/>
      <c r="IL1353" s="90"/>
      <c r="IM1353" s="91"/>
      <c r="IN1353" s="90"/>
      <c r="IO1353" s="90"/>
      <c r="IP1353" s="90"/>
      <c r="IQ1353" s="91"/>
      <c r="IR1353" s="90"/>
      <c r="IS1353" s="90"/>
      <c r="IT1353" s="90"/>
      <c r="IU1353" s="91"/>
      <c r="IV1353" s="90"/>
      <c r="IW1353" s="90"/>
      <c r="IX1353" s="90"/>
      <c r="IY1353" s="91"/>
      <c r="IZ1353" s="90"/>
      <c r="JA1353" s="90"/>
      <c r="JB1353" s="90"/>
      <c r="JC1353" s="91"/>
      <c r="JD1353" s="90"/>
      <c r="JE1353" s="90"/>
      <c r="JF1353" s="90"/>
      <c r="JG1353" s="91"/>
    </row>
    <row r="1354" spans="2:267" x14ac:dyDescent="0.3">
      <c r="B1354" s="166" t="s">
        <v>52</v>
      </c>
      <c r="C1354" s="169">
        <v>1</v>
      </c>
      <c r="D1354" s="110">
        <f ca="1">D1322-$F$6*D1337</f>
        <v>0.40402471550035762</v>
      </c>
      <c r="E1354" s="111">
        <f t="shared" ref="E1354:G1354" ca="1" si="9122">E1322-$F$6*E1337</f>
        <v>-0.12238321465341642</v>
      </c>
      <c r="F1354" s="112">
        <f t="shared" ca="1" si="9122"/>
        <v>1.6107852355361199</v>
      </c>
      <c r="G1354" s="122">
        <f t="shared" ca="1" si="9122"/>
        <v>-1.0315260094504395</v>
      </c>
      <c r="H1354" s="48"/>
      <c r="I1354" s="28"/>
      <c r="K1354" s="45"/>
      <c r="L1354" s="60">
        <v>1</v>
      </c>
      <c r="M1354" s="60">
        <v>2</v>
      </c>
      <c r="N1354" s="60">
        <v>3</v>
      </c>
      <c r="O1354" s="37"/>
      <c r="P1354" s="60">
        <v>1</v>
      </c>
      <c r="Q1354" s="60">
        <v>2</v>
      </c>
      <c r="R1354" s="60">
        <v>3</v>
      </c>
      <c r="S1354" s="37"/>
      <c r="T1354" s="60">
        <v>1</v>
      </c>
      <c r="U1354" s="60">
        <v>2</v>
      </c>
      <c r="V1354" s="60">
        <v>3</v>
      </c>
      <c r="W1354" s="37"/>
      <c r="X1354" s="60">
        <v>1</v>
      </c>
      <c r="Y1354" s="60">
        <v>2</v>
      </c>
      <c r="Z1354" s="60">
        <v>3</v>
      </c>
      <c r="AA1354" s="37"/>
      <c r="AB1354" s="60">
        <v>1</v>
      </c>
      <c r="AC1354" s="60">
        <v>2</v>
      </c>
      <c r="AD1354" s="60">
        <v>3</v>
      </c>
      <c r="AE1354" s="37"/>
      <c r="AF1354" s="60">
        <v>1</v>
      </c>
      <c r="AG1354" s="60">
        <v>2</v>
      </c>
      <c r="AH1354" s="60">
        <v>3</v>
      </c>
      <c r="AI1354" s="37"/>
      <c r="AJ1354" s="60">
        <v>1</v>
      </c>
      <c r="AK1354" s="60">
        <v>2</v>
      </c>
      <c r="AL1354" s="60">
        <v>3</v>
      </c>
      <c r="AM1354" s="37"/>
      <c r="AN1354" s="60">
        <v>1</v>
      </c>
      <c r="AO1354" s="60">
        <v>2</v>
      </c>
      <c r="AP1354" s="60">
        <v>3</v>
      </c>
      <c r="AQ1354" s="37"/>
      <c r="AR1354" s="60">
        <v>1</v>
      </c>
      <c r="AS1354" s="60">
        <v>2</v>
      </c>
      <c r="AT1354" s="60">
        <v>3</v>
      </c>
      <c r="AU1354" s="37"/>
      <c r="AV1354" s="60">
        <v>1</v>
      </c>
      <c r="AW1354" s="60">
        <v>2</v>
      </c>
      <c r="AX1354" s="60">
        <v>3</v>
      </c>
      <c r="AY1354" s="37"/>
      <c r="AZ1354" s="60">
        <v>1</v>
      </c>
      <c r="BA1354" s="60">
        <v>2</v>
      </c>
      <c r="BB1354" s="60">
        <v>3</v>
      </c>
      <c r="BC1354" s="37"/>
      <c r="BD1354" s="60">
        <v>1</v>
      </c>
      <c r="BE1354" s="60">
        <v>2</v>
      </c>
      <c r="BF1354" s="60">
        <v>3</v>
      </c>
      <c r="BG1354" s="37"/>
      <c r="BH1354" s="60">
        <v>1</v>
      </c>
      <c r="BI1354" s="60">
        <v>2</v>
      </c>
      <c r="BJ1354" s="60">
        <v>3</v>
      </c>
      <c r="BK1354" s="37"/>
      <c r="BL1354" s="60">
        <v>1</v>
      </c>
      <c r="BM1354" s="60">
        <v>2</v>
      </c>
      <c r="BN1354" s="60">
        <v>3</v>
      </c>
      <c r="BO1354" s="37"/>
      <c r="BP1354" s="60">
        <v>1</v>
      </c>
      <c r="BQ1354" s="60">
        <v>2</v>
      </c>
      <c r="BR1354" s="60">
        <v>3</v>
      </c>
      <c r="BS1354" s="37"/>
      <c r="BT1354" s="60">
        <v>1</v>
      </c>
      <c r="BU1354" s="60">
        <v>2</v>
      </c>
      <c r="BV1354" s="60">
        <v>3</v>
      </c>
      <c r="BW1354" s="37"/>
      <c r="BX1354" s="60">
        <v>1</v>
      </c>
      <c r="BY1354" s="60">
        <v>2</v>
      </c>
      <c r="BZ1354" s="60">
        <v>3</v>
      </c>
      <c r="CA1354" s="37"/>
      <c r="CB1354" s="60">
        <v>1</v>
      </c>
      <c r="CC1354" s="60">
        <v>2</v>
      </c>
      <c r="CD1354" s="60">
        <v>3</v>
      </c>
      <c r="CE1354" s="37"/>
      <c r="CF1354" s="60">
        <v>1</v>
      </c>
      <c r="CG1354" s="60">
        <v>2</v>
      </c>
      <c r="CH1354" s="60">
        <v>3</v>
      </c>
      <c r="CI1354" s="37"/>
      <c r="CJ1354" s="60">
        <v>1</v>
      </c>
      <c r="CK1354" s="60">
        <v>2</v>
      </c>
      <c r="CL1354" s="60">
        <v>3</v>
      </c>
      <c r="CM1354" s="37"/>
      <c r="CN1354" s="60">
        <v>1</v>
      </c>
      <c r="CO1354" s="60">
        <v>2</v>
      </c>
      <c r="CP1354" s="60">
        <v>3</v>
      </c>
      <c r="CQ1354" s="37"/>
      <c r="CR1354" s="60">
        <v>1</v>
      </c>
      <c r="CS1354" s="60">
        <v>2</v>
      </c>
      <c r="CT1354" s="60">
        <v>3</v>
      </c>
      <c r="CU1354" s="37"/>
      <c r="CV1354" s="60">
        <v>1</v>
      </c>
      <c r="CW1354" s="60">
        <v>2</v>
      </c>
      <c r="CX1354" s="60">
        <v>3</v>
      </c>
      <c r="CY1354" s="37"/>
      <c r="CZ1354" s="60">
        <v>1</v>
      </c>
      <c r="DA1354" s="60">
        <v>2</v>
      </c>
      <c r="DB1354" s="60">
        <v>3</v>
      </c>
      <c r="DC1354" s="37"/>
      <c r="DD1354" s="60">
        <v>1</v>
      </c>
      <c r="DE1354" s="60">
        <v>2</v>
      </c>
      <c r="DF1354" s="60">
        <v>3</v>
      </c>
      <c r="DG1354" s="37"/>
      <c r="DH1354" s="60">
        <v>1</v>
      </c>
      <c r="DI1354" s="60">
        <v>2</v>
      </c>
      <c r="DJ1354" s="60">
        <v>3</v>
      </c>
      <c r="DK1354" s="37"/>
      <c r="DL1354" s="60">
        <v>1</v>
      </c>
      <c r="DM1354" s="60">
        <v>2</v>
      </c>
      <c r="DN1354" s="60">
        <v>3</v>
      </c>
      <c r="DO1354" s="37"/>
      <c r="DP1354" s="60">
        <v>1</v>
      </c>
      <c r="DQ1354" s="60">
        <v>2</v>
      </c>
      <c r="DR1354" s="60">
        <v>3</v>
      </c>
      <c r="DS1354" s="37"/>
      <c r="DT1354" s="60">
        <v>1</v>
      </c>
      <c r="DU1354" s="60">
        <v>2</v>
      </c>
      <c r="DV1354" s="60">
        <v>3</v>
      </c>
      <c r="DW1354" s="37"/>
      <c r="DX1354" s="60">
        <v>1</v>
      </c>
      <c r="DY1354" s="60">
        <v>2</v>
      </c>
      <c r="DZ1354" s="60">
        <v>3</v>
      </c>
      <c r="EA1354" s="37"/>
      <c r="EB1354" s="60">
        <v>1</v>
      </c>
      <c r="EC1354" s="60">
        <v>2</v>
      </c>
      <c r="ED1354" s="60">
        <v>3</v>
      </c>
      <c r="EE1354" s="37"/>
      <c r="EF1354" s="60">
        <v>1</v>
      </c>
      <c r="EG1354" s="60">
        <v>2</v>
      </c>
      <c r="EH1354" s="60">
        <v>3</v>
      </c>
      <c r="EI1354" s="37"/>
      <c r="EJ1354" s="60">
        <v>1</v>
      </c>
      <c r="EK1354" s="60">
        <v>2</v>
      </c>
      <c r="EL1354" s="60">
        <v>3</v>
      </c>
      <c r="EM1354" s="37"/>
      <c r="EN1354" s="60">
        <v>1</v>
      </c>
      <c r="EO1354" s="60">
        <v>2</v>
      </c>
      <c r="EP1354" s="60">
        <v>3</v>
      </c>
      <c r="EQ1354" s="37"/>
      <c r="ER1354" s="60">
        <v>1</v>
      </c>
      <c r="ES1354" s="60">
        <v>2</v>
      </c>
      <c r="ET1354" s="60">
        <v>3</v>
      </c>
      <c r="EU1354" s="37"/>
      <c r="EV1354" s="60">
        <v>1</v>
      </c>
      <c r="EW1354" s="60">
        <v>2</v>
      </c>
      <c r="EX1354" s="60">
        <v>3</v>
      </c>
      <c r="EY1354" s="37"/>
      <c r="EZ1354" s="60">
        <v>1</v>
      </c>
      <c r="FA1354" s="60">
        <v>2</v>
      </c>
      <c r="FB1354" s="60">
        <v>3</v>
      </c>
      <c r="FC1354" s="37"/>
      <c r="FD1354" s="60">
        <v>1</v>
      </c>
      <c r="FE1354" s="60">
        <v>2</v>
      </c>
      <c r="FF1354" s="60">
        <v>3</v>
      </c>
      <c r="FG1354" s="37"/>
      <c r="FH1354" s="60">
        <v>1</v>
      </c>
      <c r="FI1354" s="60">
        <v>2</v>
      </c>
      <c r="FJ1354" s="60">
        <v>3</v>
      </c>
      <c r="FK1354" s="37"/>
      <c r="FL1354" s="60">
        <v>1</v>
      </c>
      <c r="FM1354" s="60">
        <v>2</v>
      </c>
      <c r="FN1354" s="60">
        <v>3</v>
      </c>
      <c r="FO1354" s="37"/>
      <c r="FP1354" s="60">
        <v>1</v>
      </c>
      <c r="FQ1354" s="60">
        <v>2</v>
      </c>
      <c r="FR1354" s="60">
        <v>3</v>
      </c>
      <c r="FS1354" s="37"/>
      <c r="FT1354" s="60">
        <v>1</v>
      </c>
      <c r="FU1354" s="60">
        <v>2</v>
      </c>
      <c r="FV1354" s="60">
        <v>3</v>
      </c>
      <c r="FW1354" s="37"/>
      <c r="FX1354" s="60">
        <v>1</v>
      </c>
      <c r="FY1354" s="60">
        <v>2</v>
      </c>
      <c r="FZ1354" s="60">
        <v>3</v>
      </c>
      <c r="GA1354" s="37"/>
      <c r="GB1354" s="60">
        <v>1</v>
      </c>
      <c r="GC1354" s="60">
        <v>2</v>
      </c>
      <c r="GD1354" s="60">
        <v>3</v>
      </c>
      <c r="GE1354" s="37"/>
      <c r="GF1354" s="60">
        <v>1</v>
      </c>
      <c r="GG1354" s="60">
        <v>2</v>
      </c>
      <c r="GH1354" s="60">
        <v>3</v>
      </c>
      <c r="GI1354" s="37"/>
      <c r="GJ1354" s="60">
        <v>1</v>
      </c>
      <c r="GK1354" s="60">
        <v>2</v>
      </c>
      <c r="GL1354" s="60">
        <v>3</v>
      </c>
      <c r="GM1354" s="37"/>
      <c r="GN1354" s="60">
        <v>1</v>
      </c>
      <c r="GO1354" s="60">
        <v>2</v>
      </c>
      <c r="GP1354" s="60">
        <v>3</v>
      </c>
      <c r="GQ1354" s="37"/>
      <c r="GR1354" s="60">
        <v>1</v>
      </c>
      <c r="GS1354" s="60">
        <v>2</v>
      </c>
      <c r="GT1354" s="60">
        <v>3</v>
      </c>
      <c r="GU1354" s="37"/>
      <c r="GV1354" s="60">
        <v>1</v>
      </c>
      <c r="GW1354" s="60">
        <v>2</v>
      </c>
      <c r="GX1354" s="60">
        <v>3</v>
      </c>
      <c r="GY1354" s="37"/>
      <c r="GZ1354" s="60">
        <v>1</v>
      </c>
      <c r="HA1354" s="60">
        <v>2</v>
      </c>
      <c r="HB1354" s="60">
        <v>3</v>
      </c>
      <c r="HC1354" s="37"/>
      <c r="HD1354" s="60">
        <v>1</v>
      </c>
      <c r="HE1354" s="60">
        <v>2</v>
      </c>
      <c r="HF1354" s="60">
        <v>3</v>
      </c>
      <c r="HG1354" s="37"/>
      <c r="HH1354" s="60">
        <v>1</v>
      </c>
      <c r="HI1354" s="60">
        <v>2</v>
      </c>
      <c r="HJ1354" s="60">
        <v>3</v>
      </c>
      <c r="HK1354" s="37"/>
      <c r="HL1354" s="60">
        <v>1</v>
      </c>
      <c r="HM1354" s="60">
        <v>2</v>
      </c>
      <c r="HN1354" s="60">
        <v>3</v>
      </c>
      <c r="HO1354" s="37"/>
      <c r="HP1354" s="60">
        <v>1</v>
      </c>
      <c r="HQ1354" s="60">
        <v>2</v>
      </c>
      <c r="HR1354" s="60">
        <v>3</v>
      </c>
      <c r="HS1354" s="37"/>
      <c r="HT1354" s="60">
        <v>1</v>
      </c>
      <c r="HU1354" s="60">
        <v>2</v>
      </c>
      <c r="HV1354" s="60">
        <v>3</v>
      </c>
      <c r="HW1354" s="37"/>
      <c r="HX1354" s="60">
        <v>1</v>
      </c>
      <c r="HY1354" s="60">
        <v>2</v>
      </c>
      <c r="HZ1354" s="60">
        <v>3</v>
      </c>
      <c r="IA1354" s="37"/>
      <c r="IB1354" s="60">
        <v>1</v>
      </c>
      <c r="IC1354" s="60">
        <v>2</v>
      </c>
      <c r="ID1354" s="60">
        <v>3</v>
      </c>
      <c r="IE1354" s="37"/>
      <c r="IF1354" s="60">
        <v>1</v>
      </c>
      <c r="IG1354" s="60">
        <v>2</v>
      </c>
      <c r="IH1354" s="60">
        <v>3</v>
      </c>
      <c r="II1354" s="37"/>
      <c r="IJ1354" s="60">
        <v>1</v>
      </c>
      <c r="IK1354" s="60">
        <v>2</v>
      </c>
      <c r="IL1354" s="60">
        <v>3</v>
      </c>
      <c r="IM1354" s="37"/>
      <c r="IN1354" s="60">
        <v>1</v>
      </c>
      <c r="IO1354" s="60">
        <v>2</v>
      </c>
      <c r="IP1354" s="60">
        <v>3</v>
      </c>
      <c r="IQ1354" s="37"/>
      <c r="IR1354" s="60">
        <v>1</v>
      </c>
      <c r="IS1354" s="60">
        <v>2</v>
      </c>
      <c r="IT1354" s="60">
        <v>3</v>
      </c>
      <c r="IU1354" s="37"/>
      <c r="IV1354" s="60">
        <v>1</v>
      </c>
      <c r="IW1354" s="60">
        <v>2</v>
      </c>
      <c r="IX1354" s="60">
        <v>3</v>
      </c>
      <c r="IY1354" s="37"/>
      <c r="IZ1354" s="60">
        <v>1</v>
      </c>
      <c r="JA1354" s="60">
        <v>2</v>
      </c>
      <c r="JB1354" s="60">
        <v>3</v>
      </c>
      <c r="JC1354" s="37"/>
      <c r="JD1354" s="60">
        <v>1</v>
      </c>
      <c r="JE1354" s="60">
        <v>2</v>
      </c>
      <c r="JF1354" s="60">
        <v>3</v>
      </c>
      <c r="JG1354" s="37"/>
    </row>
    <row r="1355" spans="2:267" ht="18" x14ac:dyDescent="0.3">
      <c r="B1355" s="167"/>
      <c r="C1355" s="170"/>
      <c r="D1355" s="113">
        <f t="shared" ref="D1355:F1355" ca="1" si="9123">D1323-$F$6*D1338</f>
        <v>1.1963547391854272</v>
      </c>
      <c r="E1355" s="114">
        <f t="shared" ca="1" si="9123"/>
        <v>-0.43598603117247248</v>
      </c>
      <c r="F1355" s="115">
        <f t="shared" ca="1" si="9123"/>
        <v>1.0656932543964581</v>
      </c>
      <c r="G1355" s="30"/>
      <c r="H1355" s="49"/>
      <c r="I1355" s="180" t="s">
        <v>55</v>
      </c>
      <c r="J1355" s="182" t="s">
        <v>41</v>
      </c>
      <c r="K1355" s="93" t="s">
        <v>7</v>
      </c>
      <c r="L1355" s="42">
        <f ca="1">SUMPRODUCT(L$3:N$6,$D1354:$F1357)+$G1354</f>
        <v>5.6433833215397229</v>
      </c>
      <c r="M1355" s="42">
        <f ca="1">SUMPRODUCT(L$3:N$6,$D1358:$F1361)+$G1358</f>
        <v>3.8733613218287397</v>
      </c>
      <c r="N1355" s="42">
        <f ca="1">SUMPRODUCT(L$3:N$6,$D1362:$F1365)+$G1362</f>
        <v>-4.0777388409259725</v>
      </c>
      <c r="O1355" s="37"/>
      <c r="P1355" s="42">
        <f ca="1">SUMPRODUCT(P$3:R$6,$D1354:$F1357)+$G1354</f>
        <v>5.2393586060393638</v>
      </c>
      <c r="Q1355" s="42">
        <f ca="1">SUMPRODUCT(P$3:R$6,$D1358:$F1361)+$G1358</f>
        <v>1.411348832978458</v>
      </c>
      <c r="R1355" s="42">
        <f ca="1">SUMPRODUCT(P$3:R$6,$D1362:$F1365)+$G1362</f>
        <v>-3.8641772801110688</v>
      </c>
      <c r="S1355" s="37"/>
      <c r="T1355" s="42">
        <f ca="1">SUMPRODUCT(T$3:V$6,$D1354:$F1357)+$G1354</f>
        <v>4.0325980860036026</v>
      </c>
      <c r="U1355" s="42">
        <f ca="1">SUMPRODUCT(T$3:V$6,$D1358:$F1361)+$G1358</f>
        <v>2.5206062744904667</v>
      </c>
      <c r="V1355" s="42">
        <f ca="1">SUMPRODUCT(T$3:V$6,$D1362:$F1365)+$G1362</f>
        <v>-4.6150237477636722</v>
      </c>
      <c r="W1355" s="37"/>
      <c r="X1355" s="42">
        <f ca="1">SUMPRODUCT(X$3:Z$6,$D1354:$F1357)+$G1354</f>
        <v>4.2792480106284501</v>
      </c>
      <c r="Y1355" s="42">
        <f ca="1">SUMPRODUCT(X$3:Z$6,$D1358:$F1361)+$G1358</f>
        <v>4.1822851290781573</v>
      </c>
      <c r="Z1355" s="42">
        <f ca="1">SUMPRODUCT(X$3:Z$6,$D1362:$F1365)+$G1362</f>
        <v>-1.8705566450315458</v>
      </c>
      <c r="AA1355" s="37"/>
      <c r="AB1355" s="42">
        <f ca="1">SUMPRODUCT(AB$3:AD$6,$D1354:$F1357)+$G1354</f>
        <v>4.5173914043145817</v>
      </c>
      <c r="AC1355" s="42">
        <f ca="1">SUMPRODUCT(AB$3:AD$6,$D1358:$F1361)+$G1358</f>
        <v>3.29843321712855</v>
      </c>
      <c r="AD1355" s="42">
        <f ca="1">SUMPRODUCT(AB$3:AD$6,$D1362:$F1365)+$G1362</f>
        <v>-6.0924072230299338</v>
      </c>
      <c r="AE1355" s="37"/>
      <c r="AF1355" s="42">
        <f ca="1">SUMPRODUCT(AF$3:AH$6,$D1354:$F1357)+$G1354</f>
        <v>3.3149705539841885</v>
      </c>
      <c r="AG1355" s="42">
        <f ca="1">SUMPRODUCT(AF$3:AH$6,$D1358:$F1361)+$G1358</f>
        <v>-0.2472902337199876</v>
      </c>
      <c r="AH1355" s="42">
        <f ca="1">SUMPRODUCT(AF$3:AH$6,$D1362:$F1365)+$G1362</f>
        <v>-5.5213895302024021</v>
      </c>
      <c r="AI1355" s="37"/>
      <c r="AJ1355" s="42">
        <f ca="1">SUMPRODUCT(AJ$3:AL$6,$D1354:$F1357)+$G1354</f>
        <v>2.1186158147987615</v>
      </c>
      <c r="AK1355" s="42">
        <f ca="1">SUMPRODUCT(AJ$3:AL$6,$D1358:$F1361)+$G1358</f>
        <v>0.17687496077736575</v>
      </c>
      <c r="AL1355" s="42">
        <f ca="1">SUMPRODUCT(AJ$3:AL$6,$D1362:$F1365)+$G1362</f>
        <v>-5.7045008613815611</v>
      </c>
      <c r="AM1355" s="37"/>
      <c r="AN1355" s="42">
        <f ca="1">SUMPRODUCT(AN$3:AP$6,$D1354:$F1357)+$G1354</f>
        <v>2.2492772995877313</v>
      </c>
      <c r="AO1355" s="42">
        <f ca="1">SUMPRODUCT(AN$3:AP$6,$D1358:$F1361)+$G1358</f>
        <v>1.1733428667350569</v>
      </c>
      <c r="AP1355" s="42">
        <f ca="1">SUMPRODUCT(AN$3:AP$6,$D1362:$F1365)+$G1362</f>
        <v>-5.0363986147099329</v>
      </c>
      <c r="AQ1355" s="37"/>
      <c r="AR1355" s="42">
        <f ca="1">SUMPRODUCT(AR$3:AT$6,$D1354:$F1357)+$G1354</f>
        <v>1.9508352430729161</v>
      </c>
      <c r="AS1355" s="42">
        <f ca="1">SUMPRODUCT(AR$3:AT$6,$D1358:$F1361)+$G1358</f>
        <v>6.1633573529430496E-2</v>
      </c>
      <c r="AT1355" s="42">
        <f ca="1">SUMPRODUCT(AR$3:AT$6,$D1362:$F1365)+$G1362</f>
        <v>-3.3142073343079761</v>
      </c>
      <c r="AU1355" s="37"/>
      <c r="AV1355" s="42">
        <f ca="1">SUMPRODUCT(AV$3:AX$6,$D1354:$F1357)+$G1354</f>
        <v>2.1889786367590474</v>
      </c>
      <c r="AW1355" s="42">
        <f ca="1">SUMPRODUCT(AV$3:AX$6,$D1358:$F1361)+$G1358</f>
        <v>-0.82221833842017711</v>
      </c>
      <c r="AX1355" s="42">
        <f ca="1">SUMPRODUCT(AV$3:AX$6,$D1362:$F1365)+$G1362</f>
        <v>-7.5360579123063651</v>
      </c>
      <c r="AY1355" s="37"/>
      <c r="AZ1355" s="42">
        <f ca="1">SUMPRODUCT(AZ$3:BB$6,$D1354:$F1357)+$G1354</f>
        <v>3.540214122277622</v>
      </c>
      <c r="BA1355" s="42">
        <f ca="1">SUMPRODUCT(AZ$3:BB$6,$D1358:$F1361)+$G1358</f>
        <v>4.3721831850410009</v>
      </c>
      <c r="BB1355" s="42">
        <f ca="1">SUMPRODUCT(AZ$3:BB$6,$D1362:$F1365)+$G1362</f>
        <v>-3.9767175220235038</v>
      </c>
      <c r="BC1355" s="37"/>
      <c r="BD1355" s="42">
        <f ca="1">SUMPRODUCT(BD$3:BF$6,$D1354:$F1357)+$G1354</f>
        <v>3.1361894067772638</v>
      </c>
      <c r="BE1355" s="42">
        <f ca="1">SUMPRODUCT(BD$3:BF$6,$D1358:$F1361)+$G1358</f>
        <v>1.9101706961907197</v>
      </c>
      <c r="BF1355" s="42">
        <f ca="1">SUMPRODUCT(BD$3:BF$6,$D1362:$F1365)+$G1362</f>
        <v>-3.7631559612086005</v>
      </c>
      <c r="BG1355" s="37"/>
      <c r="BH1355" s="42">
        <f ca="1">SUMPRODUCT(BH$3:BJ$6,$D1354:$F1357)+$G1354</f>
        <v>1.9294288867415017</v>
      </c>
      <c r="BI1355" s="42">
        <f ca="1">SUMPRODUCT(BH$3:BJ$6,$D1358:$F1361)+$G1358</f>
        <v>3.0194281377027288</v>
      </c>
      <c r="BJ1355" s="42">
        <f ca="1">SUMPRODUCT(BH$3:BJ$6,$D1362:$F1365)+$G1362</f>
        <v>-4.514002428861204</v>
      </c>
      <c r="BK1355" s="37"/>
      <c r="BL1355" s="42">
        <f ca="1">SUMPRODUCT(BL$3:BN$6,$D1354:$F1357)+$G1354</f>
        <v>2.1688170677178378</v>
      </c>
      <c r="BM1355" s="42">
        <f ca="1">SUMPRODUCT(BL$3:BN$6,$D1358:$F1361)+$G1358</f>
        <v>4.9428983424981858</v>
      </c>
      <c r="BN1355" s="42">
        <f ca="1">SUMPRODUCT(BL$3:BN$6,$D1362:$F1365)+$G1362</f>
        <v>-3.193482996990852</v>
      </c>
      <c r="BO1355" s="37"/>
      <c r="BP1355" s="42">
        <f ca="1">SUMPRODUCT(BP$3:BR$6,$D1354:$F1357)+$G1354</f>
        <v>1.8429594760768162</v>
      </c>
      <c r="BQ1355" s="42">
        <f ca="1">SUMPRODUCT(BP$3:BR$6,$D1358:$F1361)+$G1358</f>
        <v>1.9099392278565954</v>
      </c>
      <c r="BR1355" s="42">
        <f ca="1">SUMPRODUCT(BP$3:BR$6,$D1362:$F1365)+$G1362</f>
        <v>-2.8422894265181986</v>
      </c>
      <c r="BS1355" s="37"/>
      <c r="BT1355" s="42">
        <f ca="1">SUMPRODUCT(BT$3:BV$6,$D1354:$F1357)+$G1354</f>
        <v>5.7657665361931389</v>
      </c>
      <c r="BU1355" s="42">
        <f ca="1">SUMPRODUCT(BT$3:BV$6,$D1358:$F1361)+$G1358</f>
        <v>3.3198920339150169</v>
      </c>
      <c r="BV1355" s="42">
        <f ca="1">SUMPRODUCT(BT$3:BV$6,$D1362:$F1365)+$G1362</f>
        <v>-4.5756210053213486</v>
      </c>
      <c r="BW1355" s="37"/>
      <c r="BX1355" s="42">
        <f ca="1">SUMPRODUCT(BX$3:BZ$6,$D1354:$F1357)+$G1354</f>
        <v>4.5776900671432639</v>
      </c>
      <c r="BY1355" s="42">
        <f ca="1">SUMPRODUCT(BX$3:BZ$6,$D1358:$F1361)+$G1358</f>
        <v>5.2939944222837836</v>
      </c>
      <c r="BZ1355" s="42">
        <f ca="1">SUMPRODUCT(BX$3:BZ$6,$D1362:$F1365)+$G1362</f>
        <v>-3.5927479254335024</v>
      </c>
      <c r="CA1355" s="37"/>
      <c r="CB1355" s="42">
        <f ca="1">SUMPRODUCT(CB$3:CD$6,$D1354:$F1357)+$G1354</f>
        <v>4.2719862669799387</v>
      </c>
      <c r="CC1355" s="42">
        <f ca="1">SUMPRODUCT(CB$3:CD$6,$D1358:$F1361)+$G1358</f>
        <v>4.4440764792859238</v>
      </c>
      <c r="CD1355" s="42">
        <f ca="1">SUMPRODUCT(CB$3:CD$6,$D1362:$F1365)+$G1362</f>
        <v>-3.2945043158933203</v>
      </c>
      <c r="CE1355" s="37"/>
      <c r="CF1355" s="42">
        <f ca="1">SUMPRODUCT(CF$3:CH$6,$D1354:$F1357)+$G1354</f>
        <v>8.6817276494115116</v>
      </c>
      <c r="CG1355" s="42">
        <f ca="1">SUMPRODUCT(CF$3:CH$6,$D1358:$F1361)+$G1358</f>
        <v>4.5683689011968793</v>
      </c>
      <c r="CH1355" s="42">
        <f ca="1">SUMPRODUCT(CF$3:CH$6,$D1362:$F1365)+$G1362</f>
        <v>-3.1957000659542061</v>
      </c>
      <c r="CI1355" s="37"/>
      <c r="CJ1355" s="42">
        <f ca="1">SUMPRODUCT(CJ$3:CL$6,$D1354:$F1357)+$G1354</f>
        <v>3.9461286753389166</v>
      </c>
      <c r="CK1355" s="42">
        <f ca="1">SUMPRODUCT(CJ$3:CL$6,$D1358:$F1361)+$G1358</f>
        <v>1.4111173646443333</v>
      </c>
      <c r="CL1355" s="42">
        <f ca="1">SUMPRODUCT(CJ$3:CL$6,$D1362:$F1365)+$G1362</f>
        <v>-2.9433107454206668</v>
      </c>
      <c r="CM1355" s="37"/>
      <c r="CN1355" s="42">
        <f ca="1">SUMPRODUCT(CN$3:CP$6,$D1354:$F1357)+$G1354</f>
        <v>4.4470285823542959</v>
      </c>
      <c r="CO1355" s="42">
        <f ca="1">SUMPRODUCT(CN$3:CP$6,$D1358:$F1361)+$G1358</f>
        <v>4.2975265163260925</v>
      </c>
      <c r="CP1355" s="42">
        <f ca="1">SUMPRODUCT(CN$3:CP$6,$D1362:$F1365)+$G1362</f>
        <v>-4.2608501721051315</v>
      </c>
      <c r="CQ1355" s="37"/>
      <c r="CR1355" s="42">
        <f ca="1">SUMPRODUCT(CR$3:CT$6,$D1354:$F1357)+$G1354</f>
        <v>5.3617418206927816</v>
      </c>
      <c r="CS1355" s="42">
        <f ca="1">SUMPRODUCT(CR$3:CT$6,$D1358:$F1361)+$G1358</f>
        <v>0.8578795450647354</v>
      </c>
      <c r="CT1355" s="42">
        <f ca="1">SUMPRODUCT(CR$3:CT$6,$D1362:$F1365)+$G1362</f>
        <v>-4.3620594445064444</v>
      </c>
      <c r="CU1355" s="37"/>
      <c r="CV1355" s="42">
        <f ca="1">SUMPRODUCT(CV$3:CX$6,$D1354:$F1357)+$G1354</f>
        <v>4.1736653516429065</v>
      </c>
      <c r="CW1355" s="42">
        <f ca="1">SUMPRODUCT(CV$3:CX$6,$D1358:$F1361)+$G1358</f>
        <v>2.8319819334335019</v>
      </c>
      <c r="CX1355" s="42">
        <f ca="1">SUMPRODUCT(CV$3:CX$6,$D1362:$F1365)+$G1362</f>
        <v>-3.3791863646185991</v>
      </c>
      <c r="CY1355" s="37"/>
      <c r="CZ1355" s="42">
        <f ca="1">SUMPRODUCT(CZ$3:DB$6,$D1354:$F1357)+$G1354</f>
        <v>3.86796155147958</v>
      </c>
      <c r="DA1355" s="42">
        <f ca="1">SUMPRODUCT(CZ$3:DB$6,$D1358:$F1361)+$G1358</f>
        <v>1.982063990435643</v>
      </c>
      <c r="DB1355" s="42">
        <f ca="1">SUMPRODUCT(CZ$3:DB$6,$D1362:$F1365)+$G1362</f>
        <v>-3.080942755078417</v>
      </c>
      <c r="DC1355" s="37"/>
      <c r="DD1355" s="42">
        <f ca="1">SUMPRODUCT(DD$3:DF$6,$D1354:$F1357)+$G1354</f>
        <v>8.2777029339111525</v>
      </c>
      <c r="DE1355" s="42">
        <f ca="1">SUMPRODUCT(DD$3:DF$6,$D1358:$F1361)+$G1358</f>
        <v>2.1063564123465985</v>
      </c>
      <c r="DF1355" s="42">
        <f ca="1">SUMPRODUCT(DD$3:DF$6,$D1362:$F1365)+$G1362</f>
        <v>-2.9821385051393023</v>
      </c>
      <c r="DG1355" s="37"/>
      <c r="DH1355" s="42">
        <f ca="1">SUMPRODUCT(DH$3:DJ$6,$D1354:$F1357)+$G1354</f>
        <v>3.5421039598385584</v>
      </c>
      <c r="DI1355" s="42">
        <f ca="1">SUMPRODUCT(DH$3:DJ$6,$D1358:$F1361)+$G1358</f>
        <v>-1.0508951242059477</v>
      </c>
      <c r="DJ1355" s="42">
        <f ca="1">SUMPRODUCT(DH$3:DJ$6,$D1362:$F1365)+$G1362</f>
        <v>-2.7297491846057635</v>
      </c>
      <c r="DK1355" s="37"/>
      <c r="DL1355" s="42">
        <f ca="1">SUMPRODUCT(DL$3:DN$6,$D1354:$F1357)+$G1354</f>
        <v>4.0430038668539368</v>
      </c>
      <c r="DM1355" s="42">
        <f ca="1">SUMPRODUCT(DL$3:DN$6,$D1358:$F1361)+$G1358</f>
        <v>1.8355140274758108</v>
      </c>
      <c r="DN1355" s="42">
        <f ca="1">SUMPRODUCT(DL$3:DN$6,$D1362:$F1365)+$G1362</f>
        <v>-4.0472886112902273</v>
      </c>
      <c r="DO1355" s="37"/>
      <c r="DP1355" s="42">
        <f ca="1">SUMPRODUCT(DP$3:DR$6,$D1354:$F1357)+$G1354</f>
        <v>2.966904831607144</v>
      </c>
      <c r="DQ1355" s="42">
        <f ca="1">SUMPRODUCT(DP$3:DR$6,$D1358:$F1361)+$G1358</f>
        <v>3.9412393749455119</v>
      </c>
      <c r="DR1355" s="42">
        <f ca="1">SUMPRODUCT(DP$3:DR$6,$D1362:$F1365)+$G1362</f>
        <v>-4.130032832271203</v>
      </c>
      <c r="DS1355" s="37"/>
      <c r="DT1355" s="42">
        <f ca="1">SUMPRODUCT(DT$3:DV$6,$D1354:$F1357)+$G1354</f>
        <v>2.6612010314438179</v>
      </c>
      <c r="DU1355" s="42">
        <f ca="1">SUMPRODUCT(DT$3:DV$6,$D1358:$F1361)+$G1358</f>
        <v>3.0913214319476525</v>
      </c>
      <c r="DV1355" s="42">
        <f ca="1">SUMPRODUCT(DT$3:DV$6,$D1362:$F1365)+$G1362</f>
        <v>-3.8317892227310208</v>
      </c>
      <c r="DW1355" s="37"/>
      <c r="DX1355" s="42">
        <f ca="1">SUMPRODUCT(DX$3:DZ$6,$D1354:$F1357)+$G1354</f>
        <v>7.0709424138753896</v>
      </c>
      <c r="DY1355" s="42">
        <f ca="1">SUMPRODUCT(DX$3:DZ$6,$D1358:$F1361)+$G1358</f>
        <v>3.2156138538586072</v>
      </c>
      <c r="DZ1355" s="42">
        <f ca="1">SUMPRODUCT(DX$3:DZ$6,$D1362:$F1365)+$G1362</f>
        <v>-3.7329849727919062</v>
      </c>
      <c r="EA1355" s="37"/>
      <c r="EB1355" s="42">
        <f ca="1">SUMPRODUCT(EB$3:ED$6,$D1354:$F1357)+$G1354</f>
        <v>2.3353434398027964</v>
      </c>
      <c r="EC1355" s="42">
        <f ca="1">SUMPRODUCT(EB$3:ED$6,$D1358:$F1361)+$G1358</f>
        <v>5.8362317306061562E-2</v>
      </c>
      <c r="ED1355" s="42">
        <f ca="1">SUMPRODUCT(EB$3:ED$6,$D1362:$F1365)+$G1362</f>
        <v>-3.4805956522583674</v>
      </c>
      <c r="EE1355" s="37"/>
      <c r="EF1355" s="42">
        <f ca="1">SUMPRODUCT(EF$3:EH$6,$D1354:$F1357)+$G1354</f>
        <v>2.8362433468181751</v>
      </c>
      <c r="EG1355" s="42">
        <f ca="1">SUMPRODUCT(EF$3:EH$6,$D1358:$F1361)+$G1358</f>
        <v>2.9447714689878204</v>
      </c>
      <c r="EH1355" s="42">
        <f ca="1">SUMPRODUCT(EF$3:EH$6,$D1362:$F1365)+$G1362</f>
        <v>-4.7981350789428312</v>
      </c>
      <c r="EI1355" s="37"/>
      <c r="EJ1355" s="42">
        <f ca="1">SUMPRODUCT(EJ$3:EL$6,$D1354:$F1357)+$G1354</f>
        <v>-7.2796258821455915</v>
      </c>
      <c r="EK1355" s="42">
        <f ca="1">SUMPRODUCT(EJ$3:EL$6,$D1358:$F1361)+$G1358</f>
        <v>6.3262833263034224E-2</v>
      </c>
      <c r="EL1355" s="42">
        <f ca="1">SUMPRODUCT(EJ$3:EL$6,$D1362:$F1365)+$G1362</f>
        <v>-3.5849826170250552</v>
      </c>
      <c r="EM1355" s="37"/>
      <c r="EN1355" s="42">
        <f ca="1">SUMPRODUCT(EN$3:EP$6,$D1354:$F1357)+$G1354</f>
        <v>-6.8756011666452341</v>
      </c>
      <c r="EO1355" s="42">
        <f ca="1">SUMPRODUCT(EN$3:EP$6,$D1358:$F1361)+$G1358</f>
        <v>2.5252753221133162</v>
      </c>
      <c r="EP1355" s="42">
        <f ca="1">SUMPRODUCT(EN$3:EP$6,$D1362:$F1365)+$G1362</f>
        <v>-3.7985441778399589</v>
      </c>
      <c r="EQ1355" s="37"/>
      <c r="ER1355" s="42">
        <f ca="1">SUMPRODUCT(ER$3:ET$6,$D1354:$F1357)+$G1354</f>
        <v>-7.2796258821455915</v>
      </c>
      <c r="ES1355" s="42">
        <f ca="1">SUMPRODUCT(ER$3:ET$6,$D1358:$F1361)+$G1358</f>
        <v>6.3262833263034224E-2</v>
      </c>
      <c r="ET1355" s="42">
        <f ca="1">SUMPRODUCT(ER$3:ET$6,$D1362:$F1365)+$G1362</f>
        <v>-3.5849826170250552</v>
      </c>
      <c r="EU1355" s="37"/>
      <c r="EV1355" s="42">
        <f ca="1">SUMPRODUCT(EV$3:EX$6,$D1354:$F1357)+$G1354</f>
        <v>-6.1536339649204503</v>
      </c>
      <c r="EW1355" s="42">
        <f ca="1">SUMPRODUCT(EV$3:EX$6,$D1358:$F1361)+$G1358</f>
        <v>0.63819093796322379</v>
      </c>
      <c r="EX1355" s="42">
        <f ca="1">SUMPRODUCT(EV$3:EX$6,$D1362:$F1365)+$G1362</f>
        <v>-1.5703142349210932</v>
      </c>
      <c r="EY1355" s="37"/>
      <c r="EZ1355" s="42">
        <f ca="1">SUMPRODUCT(EZ$3:FB$6,$D1354:$F1357)+$G1354</f>
        <v>-5.9154905712343187</v>
      </c>
      <c r="FA1355" s="42">
        <f ca="1">SUMPRODUCT(EZ$3:FB$6,$D1358:$F1361)+$G1358</f>
        <v>-0.24566097398638387</v>
      </c>
      <c r="FB1355" s="42">
        <f ca="1">SUMPRODUCT(EZ$3:FB$6,$D1362:$F1365)+$G1362</f>
        <v>-5.7921648129194825</v>
      </c>
      <c r="FC1355" s="37"/>
      <c r="FD1355" s="42">
        <f ca="1">SUMPRODUCT(FD$3:FF$6,$D1354:$F1357)+$G1354</f>
        <v>-5.749609249420093</v>
      </c>
      <c r="FE1355" s="42">
        <f ca="1">SUMPRODUCT(FD$3:FF$6,$D1358:$F1361)+$G1358</f>
        <v>3.1002034268135055</v>
      </c>
      <c r="FF1355" s="42">
        <f ca="1">SUMPRODUCT(FD$3:FF$6,$D1362:$F1365)+$G1362</f>
        <v>-1.7838757957359967</v>
      </c>
      <c r="FG1355" s="37"/>
      <c r="FH1355" s="42">
        <f ca="1">SUMPRODUCT(FH$3:FJ$6,$D1354:$F1357)+$G1354</f>
        <v>-5.5114658557339613</v>
      </c>
      <c r="FI1355" s="42">
        <f ca="1">SUMPRODUCT(FH$3:FJ$6,$D1358:$F1361)+$G1358</f>
        <v>2.2163515148638981</v>
      </c>
      <c r="FJ1355" s="42">
        <f ca="1">SUMPRODUCT(FH$3:FJ$6,$D1362:$F1365)+$G1362</f>
        <v>-6.0057263737343849</v>
      </c>
      <c r="FK1355" s="37"/>
      <c r="FL1355" s="42">
        <f ca="1">SUMPRODUCT(FL$3:FN$6,$D1354:$F1357)+$G1354</f>
        <v>-4.3854739385088202</v>
      </c>
      <c r="FM1355" s="42">
        <f ca="1">SUMPRODUCT(FL$3:FN$6,$D1358:$F1361)+$G1358</f>
        <v>2.7912796195640874</v>
      </c>
      <c r="FN1355" s="42">
        <f ca="1">SUMPRODUCT(FL$3:FN$6,$D1362:$F1365)+$G1362</f>
        <v>-3.9910579916304232</v>
      </c>
      <c r="FO1355" s="37"/>
      <c r="FP1355" s="42">
        <f ca="1">SUMPRODUCT(FP$3:FR$6,$D1354:$F1357)+$G1354</f>
        <v>-6.2139326277491342</v>
      </c>
      <c r="FQ1355" s="42">
        <f ca="1">SUMPRODUCT(FP$3:FR$6,$D1358:$F1361)+$G1358</f>
        <v>-1.3573702671920103</v>
      </c>
      <c r="FR1355" s="42">
        <f ca="1">SUMPRODUCT(FP$3:FR$6,$D1362:$F1365)+$G1362</f>
        <v>-4.0699735325175252</v>
      </c>
      <c r="FS1355" s="37"/>
      <c r="FT1355" s="42">
        <f ca="1">SUMPRODUCT(FT$3:FV$6,$D1354:$F1357)+$G1354</f>
        <v>-5.9082288275858073</v>
      </c>
      <c r="FU1355" s="42">
        <f ca="1">SUMPRODUCT(FT$3:FV$6,$D1358:$F1361)+$G1358</f>
        <v>-0.50745232419415109</v>
      </c>
      <c r="FV1355" s="42">
        <f ca="1">SUMPRODUCT(FT$3:FV$6,$D1362:$F1365)+$G1362</f>
        <v>-4.3682171420577074</v>
      </c>
      <c r="FW1355" s="37"/>
      <c r="FX1355" s="42">
        <f ca="1">SUMPRODUCT(FX$3:FZ$6,$D1354:$F1357)+$G1354</f>
        <v>-5.8099079122487769</v>
      </c>
      <c r="FY1355" s="42">
        <f ca="1">SUMPRODUCT(FX$3:FZ$6,$D1358:$F1361)+$G1358</f>
        <v>1.1046422216582716</v>
      </c>
      <c r="FZ1355" s="42">
        <f ca="1">SUMPRODUCT(FX$3:FZ$6,$D1362:$F1365)+$G1362</f>
        <v>-4.2835350933324285</v>
      </c>
      <c r="GA1355" s="37"/>
      <c r="GB1355" s="42">
        <f ca="1">SUMPRODUCT(GB$3:GD$6,$D1354:$F1357)+$G1354</f>
        <v>-5.5042041120854499</v>
      </c>
      <c r="GC1355" s="42">
        <f ca="1">SUMPRODUCT(GB$3:GD$6,$D1358:$F1361)+$G1358</f>
        <v>1.9545601646561308</v>
      </c>
      <c r="GD1355" s="42">
        <f ca="1">SUMPRODUCT(GB$3:GD$6,$D1362:$F1365)+$G1362</f>
        <v>-4.5817787028726116</v>
      </c>
      <c r="GE1355" s="37"/>
      <c r="GF1355" s="42">
        <f ca="1">SUMPRODUCT(GF$3:GH$6,$D1354:$F1357)+$G1354</f>
        <v>-5.0879407105239931</v>
      </c>
      <c r="GG1355" s="42">
        <f ca="1">SUMPRODUCT(GF$3:GH$6,$D1358:$F1361)+$G1358</f>
        <v>-0.78244216249182075</v>
      </c>
      <c r="GH1355" s="42">
        <f ca="1">SUMPRODUCT(GF$3:GH$6,$D1362:$F1365)+$G1362</f>
        <v>-2.0553051504135631</v>
      </c>
      <c r="GI1355" s="37"/>
      <c r="GJ1355" s="42">
        <f ca="1">SUMPRODUCT(GJ$3:GL$6,$D1354:$F1357)+$G1354</f>
        <v>-4.7822369103606661</v>
      </c>
      <c r="GK1355" s="42">
        <f ca="1">SUMPRODUCT(GJ$3:GL$6,$D1358:$F1361)+$G1358</f>
        <v>6.7475780506038474E-2</v>
      </c>
      <c r="GL1355" s="42">
        <f ca="1">SUMPRODUCT(GJ$3:GL$6,$D1362:$F1365)+$G1362</f>
        <v>-2.3535487599537452</v>
      </c>
      <c r="GM1355" s="37"/>
      <c r="GN1355" s="42">
        <f ca="1">SUMPRODUCT(GN$3:GP$6,$D1354:$F1357)+$G1354</f>
        <v>-4.7894986540091775</v>
      </c>
      <c r="GO1355" s="42">
        <f ca="1">SUMPRODUCT(GN$3:GP$6,$D1358:$F1361)+$G1358</f>
        <v>0.32926713071380564</v>
      </c>
      <c r="GP1355" s="42">
        <f ca="1">SUMPRODUCT(GN$3:GP$6,$D1362:$F1365)+$G1362</f>
        <v>-3.7774964308155199</v>
      </c>
      <c r="GQ1355" s="37"/>
      <c r="GR1355" s="42">
        <f ca="1">SUMPRODUCT(GR$3:GT$6,$D1354:$F1357)+$G1354</f>
        <v>-3.0743755467777194</v>
      </c>
      <c r="GS1355" s="42">
        <f ca="1">SUMPRODUCT(GR$3:GT$6,$D1358:$F1361)+$G1358</f>
        <v>0.22500325695166834</v>
      </c>
      <c r="GT1355" s="42">
        <f ca="1">SUMPRODUCT(GR$3:GT$6,$D1362:$F1365)+$G1362</f>
        <v>-7.2739518142595063</v>
      </c>
      <c r="GU1355" s="37"/>
      <c r="GV1355" s="42">
        <f ca="1">SUMPRODUCT(GV$3:GX$6,$D1354:$F1357)+$G1354</f>
        <v>-6.8756011666452341</v>
      </c>
      <c r="GW1355" s="42">
        <f ca="1">SUMPRODUCT(GV$3:GX$6,$D1358:$F1361)+$G1358</f>
        <v>2.5252753221133162</v>
      </c>
      <c r="GX1355" s="42">
        <f ca="1">SUMPRODUCT(GV$3:GX$6,$D1362:$F1365)+$G1362</f>
        <v>-3.7985441778399589</v>
      </c>
      <c r="GY1355" s="37"/>
      <c r="GZ1355" s="42">
        <f ca="1">SUMPRODUCT(GZ$3:HB$6,$D1354:$F1357)+$G1354</f>
        <v>-1.8676150267419571</v>
      </c>
      <c r="HA1355" s="42">
        <f ca="1">SUMPRODUCT(GZ$3:HB$6,$D1358:$F1361)+$G1358</f>
        <v>-0.88425418456034133</v>
      </c>
      <c r="HB1355" s="42">
        <f ca="1">SUMPRODUCT(GZ$3:HB$6,$D1362:$F1365)+$G1362</f>
        <v>-6.5231053466069024</v>
      </c>
      <c r="HC1355" s="37"/>
      <c r="HD1355" s="42">
        <f ca="1">SUMPRODUCT(HD$3:HF$6,$D1354:$F1357)+$G1354</f>
        <v>-5.6792464274598071</v>
      </c>
      <c r="HE1355" s="42">
        <f ca="1">SUMPRODUCT(HD$3:HF$6,$D1358:$F1361)+$G1358</f>
        <v>2.1011101276159625</v>
      </c>
      <c r="HF1355" s="42">
        <f ca="1">SUMPRODUCT(HD$3:HF$6,$D1362:$F1365)+$G1362</f>
        <v>-3.6154328466607999</v>
      </c>
      <c r="HG1355" s="37"/>
      <c r="HH1355" s="42">
        <f ca="1">SUMPRODUCT(HH$3:HJ$6,$D1354:$F1357)+$G1354</f>
        <v>-5.1783465204444283</v>
      </c>
      <c r="HI1355" s="42">
        <f ca="1">SUMPRODUCT(HH$3:HJ$6,$D1358:$F1361)+$G1358</f>
        <v>4.9875192792977208</v>
      </c>
      <c r="HJ1355" s="42">
        <f ca="1">SUMPRODUCT(HH$3:HJ$6,$D1362:$F1365)+$G1362</f>
        <v>-4.9329722733452641</v>
      </c>
      <c r="HK1355" s="37"/>
      <c r="HL1355" s="42">
        <f ca="1">SUMPRODUCT(HL$3:HN$6,$D1354:$F1357)+$G1354</f>
        <v>-2.8559998640338602</v>
      </c>
      <c r="HM1355" s="42">
        <f ca="1">SUMPRODUCT(HL$3:HN$6,$D1358:$F1361)+$G1358</f>
        <v>5.1382821895005568</v>
      </c>
      <c r="HN1355" s="42">
        <f ca="1">SUMPRODUCT(HL$3:HN$6,$D1362:$F1365)+$G1362</f>
        <v>-2.7351925600621434</v>
      </c>
      <c r="HO1355" s="37"/>
      <c r="HP1355" s="42">
        <f ca="1">SUMPRODUCT(HP$3:HR$6,$D1354:$F1357)+$G1354</f>
        <v>-4.2242148676477598</v>
      </c>
      <c r="HQ1355" s="42">
        <f ca="1">SUMPRODUCT(HP$3:HR$6,$D1358:$F1361)+$G1358</f>
        <v>2.4554567408184234</v>
      </c>
      <c r="HR1355" s="42">
        <f ca="1">SUMPRODUCT(HP$3:HR$6,$D1362:$F1365)+$G1362</f>
        <v>-2.8250129079801964</v>
      </c>
      <c r="HS1355" s="37"/>
      <c r="HT1355" s="42">
        <f ca="1">SUMPRODUCT(HT$3:HV$6,$D1354:$F1357)+$G1354</f>
        <v>-3.115289637048662</v>
      </c>
      <c r="HU1355" s="42">
        <f ca="1">SUMPRODUCT(HT$3:HV$6,$D1358:$F1361)+$G1358</f>
        <v>1.3331985173313643</v>
      </c>
      <c r="HV1355" s="42">
        <f ca="1">SUMPRODUCT(HT$3:HV$6,$D1362:$F1365)+$G1362</f>
        <v>-0.68827545994932682</v>
      </c>
      <c r="HW1355" s="37"/>
      <c r="HX1355" s="42">
        <f ca="1">SUMPRODUCT(HX$3:HZ$6,$D1354:$F1357)+$G1354</f>
        <v>-6.7532179519918181</v>
      </c>
      <c r="HY1355" s="42">
        <f ca="1">SUMPRODUCT(HX$3:HZ$6,$D1358:$F1361)+$G1358</f>
        <v>1.9718060341995938</v>
      </c>
      <c r="HZ1355" s="42">
        <f ca="1">SUMPRODUCT(HX$3:HZ$6,$D1362:$F1365)+$G1362</f>
        <v>-4.2964263422353355</v>
      </c>
      <c r="IA1355" s="37"/>
      <c r="IB1355" s="42">
        <f ca="1">SUMPRODUCT(IB$3:ID$6,$D1354:$F1357)+$G1354</f>
        <v>-2.3507383132087574</v>
      </c>
      <c r="IC1355" s="42">
        <f ca="1">SUMPRODUCT(IB$3:ID$6,$D1358:$F1361)+$G1358</f>
        <v>2.3578898063183162</v>
      </c>
      <c r="ID1355" s="42">
        <f ca="1">SUMPRODUCT(IB$3:ID$6,$D1362:$F1365)+$G1362</f>
        <v>-5.6215697631579946</v>
      </c>
      <c r="IE1355" s="37"/>
      <c r="IF1355" s="42">
        <f ca="1">SUMPRODUCT(IF$3:IH$6,$D1354:$F1357)+$G1354</f>
        <v>-5.717647933747978</v>
      </c>
      <c r="IG1355" s="42">
        <f ca="1">SUMPRODUCT(IF$3:IH$6,$D1358:$F1361)+$G1358</f>
        <v>0.39060566940967417</v>
      </c>
      <c r="IH1355" s="42">
        <f ca="1">SUMPRODUCT(IF$3:IH$6,$D1362:$F1365)+$G1362</f>
        <v>-0.94826905606283685</v>
      </c>
      <c r="II1355" s="37"/>
      <c r="IJ1355" s="42">
        <f ca="1">SUMPRODUCT(IJ$3:IL$6,$D1354:$F1357)+$G1354</f>
        <v>-3.5022476659229755</v>
      </c>
      <c r="IK1355" s="42">
        <f ca="1">SUMPRODUCT(IJ$3:IL$6,$D1358:$F1361)+$G1358</f>
        <v>0.56837235666833097</v>
      </c>
      <c r="IL1355" s="42">
        <f ca="1">SUMPRODUCT(IJ$3:IL$6,$D1362:$F1365)+$G1362</f>
        <v>-0.59678296506133077</v>
      </c>
      <c r="IM1355" s="37"/>
      <c r="IN1355" s="42">
        <f ca="1">SUMPRODUCT(IN$3:IP$6,$D1354:$F1357)+$G1354</f>
        <v>-6.0312507502670343</v>
      </c>
      <c r="IO1355" s="42">
        <f ca="1">SUMPRODUCT(IN$3:IP$6,$D1358:$F1361)+$G1358</f>
        <v>8.4721650049501218E-2</v>
      </c>
      <c r="IP1355" s="42">
        <f ca="1">SUMPRODUCT(IN$3:IP$6,$D1362:$F1365)+$G1362</f>
        <v>-2.0681963993164696</v>
      </c>
      <c r="IQ1355" s="37"/>
      <c r="IR1355" s="42">
        <f ca="1">SUMPRODUCT(IR$3:IT$6,$D1354:$F1357)+$G1354</f>
        <v>-7.1572426674921754</v>
      </c>
      <c r="IS1355" s="42">
        <f ca="1">SUMPRODUCT(IR$3:IT$6,$D1358:$F1361)+$G1358</f>
        <v>-0.49020645465068829</v>
      </c>
      <c r="IT1355" s="42">
        <f ca="1">SUMPRODUCT(IR$3:IT$6,$D1362:$F1365)+$G1362</f>
        <v>-4.0828647814204313</v>
      </c>
      <c r="IU1355" s="37"/>
      <c r="IV1355" s="42">
        <f ca="1">SUMPRODUCT(IV$3:IX$6,$D1354:$F1357)+$G1354</f>
        <v>-4.2412815542738036</v>
      </c>
      <c r="IW1355" s="42">
        <f ca="1">SUMPRODUCT(IV$3:IX$6,$D1358:$F1361)+$G1358</f>
        <v>0.75827041263117478</v>
      </c>
      <c r="IX1355" s="42">
        <f ca="1">SUMPRODUCT(IV$3:IX$6,$D1362:$F1365)+$G1362</f>
        <v>-2.7029438420532887</v>
      </c>
      <c r="IY1355" s="37"/>
      <c r="IZ1355" s="42">
        <f ca="1">SUMPRODUCT(IZ$3:JB$6,$D1354:$F1357)+$G1354</f>
        <v>-1.755163243019402</v>
      </c>
      <c r="JA1355" s="42">
        <f ca="1">SUMPRODUCT(IZ$3:JB$6,$D1358:$F1361)+$G1358</f>
        <v>-2.245489274497638</v>
      </c>
      <c r="JB1355" s="42">
        <f ca="1">SUMPRODUCT(IZ$3:JB$6,$D1362:$F1365)+$G1362</f>
        <v>-3.2576316088321584</v>
      </c>
      <c r="JC1355" s="37"/>
      <c r="JD1355" s="42">
        <f ca="1">SUMPRODUCT(JD$3:JF$6,$D1354:$F1357)+$G1354</f>
        <v>-1.2986441665894111</v>
      </c>
      <c r="JE1355" s="42">
        <f ca="1">SUMPRODUCT(JD$3:JF$6,$D1358:$F1361)+$G1358</f>
        <v>1.7839377461016439</v>
      </c>
      <c r="JF1355" s="42">
        <f ca="1">SUMPRODUCT(JD$3:JF$6,$D1362:$F1365)+$G1362</f>
        <v>-2.9407229326331832</v>
      </c>
      <c r="JG1355" s="37"/>
    </row>
    <row r="1356" spans="2:267" ht="18" x14ac:dyDescent="0.3">
      <c r="B1356" s="167"/>
      <c r="C1356" s="170"/>
      <c r="D1356" s="113">
        <f t="shared" ref="D1356:F1356" ca="1" si="9124">D1324-$F$6*D1339</f>
        <v>1.697254646200806</v>
      </c>
      <c r="E1356" s="114">
        <f t="shared" ca="1" si="9124"/>
        <v>-2.6513862989974752</v>
      </c>
      <c r="F1356" s="115">
        <f t="shared" ca="1" si="9124"/>
        <v>1.3713970545597842</v>
      </c>
      <c r="G1356" s="31"/>
      <c r="H1356" s="49"/>
      <c r="I1356" s="181"/>
      <c r="J1356" s="183"/>
      <c r="K1356" s="93" t="s">
        <v>8</v>
      </c>
      <c r="L1356" s="42">
        <f ca="1">1/(1+EXP(-L1355))</f>
        <v>0.996471625288188</v>
      </c>
      <c r="M1356" s="42">
        <f ca="1">1/(1+EXP(-M1355))</f>
        <v>0.97963498024165407</v>
      </c>
      <c r="N1356" s="42">
        <f ca="1">1/(1+EXP(-N1355))</f>
        <v>1.6663366314552865E-2</v>
      </c>
      <c r="O1356" s="37"/>
      <c r="P1356" s="42">
        <f ca="1">1/(1+EXP(-P1355))</f>
        <v>0.99472432290522661</v>
      </c>
      <c r="Q1356" s="42">
        <f ca="1">1/(1+EXP(-Q1355))</f>
        <v>0.80397860283880029</v>
      </c>
      <c r="R1356" s="42">
        <f ca="1">1/(1+EXP(-R1355))</f>
        <v>2.054905338707224E-2</v>
      </c>
      <c r="S1356" s="37"/>
      <c r="T1356" s="42">
        <f ca="1">1/(1+EXP(-T1355))</f>
        <v>0.98258060406784686</v>
      </c>
      <c r="U1356" s="42">
        <f ca="1">1/(1+EXP(-U1355))</f>
        <v>0.92557382999071991</v>
      </c>
      <c r="V1356" s="42">
        <f ca="1">1/(1+EXP(-V1355))</f>
        <v>9.8048610284960664E-3</v>
      </c>
      <c r="W1356" s="37"/>
      <c r="X1356" s="42">
        <f ca="1">1/(1+EXP(-X1355))</f>
        <v>0.98633620997911597</v>
      </c>
      <c r="Y1356" s="42">
        <f ca="1">1/(1+EXP(-Y1355))</f>
        <v>0.98496588611175928</v>
      </c>
      <c r="Z1356" s="42">
        <f ca="1">1/(1+EXP(-Z1355))</f>
        <v>0.13347732720320635</v>
      </c>
      <c r="AA1356" s="37"/>
      <c r="AB1356" s="42">
        <f ca="1">1/(1+EXP(-AB1355))</f>
        <v>0.98920043803886015</v>
      </c>
      <c r="AC1356" s="42">
        <f ca="1">1/(1+EXP(-AC1355))</f>
        <v>0.9643750217335082</v>
      </c>
      <c r="AD1356" s="42">
        <f ca="1">1/(1+EXP(-AD1355))</f>
        <v>2.2548662164923474E-3</v>
      </c>
      <c r="AE1356" s="37"/>
      <c r="AF1356" s="42">
        <f ca="1">1/(1+EXP(-AF1355))</f>
        <v>0.96493883316514295</v>
      </c>
      <c r="AG1356" s="42">
        <f ca="1">1/(1+EXP(-AG1355))</f>
        <v>0.4384905769355758</v>
      </c>
      <c r="AH1356" s="42">
        <f ca="1">1/(1+EXP(-AH1355))</f>
        <v>3.9843470349188856E-3</v>
      </c>
      <c r="AI1356" s="37"/>
      <c r="AJ1356" s="42">
        <f ca="1">1/(1+EXP(-AJ1355))</f>
        <v>0.89269941438260503</v>
      </c>
      <c r="AK1356" s="42">
        <f ca="1">1/(1+EXP(-AK1355))</f>
        <v>0.54410381868424085</v>
      </c>
      <c r="AL1356" s="42">
        <f ca="1">1/(1+EXP(-AL1355))</f>
        <v>3.319881247025798E-3</v>
      </c>
      <c r="AM1356" s="37"/>
      <c r="AN1356" s="42">
        <f ca="1">1/(1+EXP(-AN1355))</f>
        <v>0.90458817821587778</v>
      </c>
      <c r="AO1356" s="42">
        <f ca="1">1/(1+EXP(-AO1355))</f>
        <v>0.76374872298448104</v>
      </c>
      <c r="AP1356" s="42">
        <f ca="1">1/(1+EXP(-AP1355))</f>
        <v>6.4551649297451136E-3</v>
      </c>
      <c r="AQ1356" s="37"/>
      <c r="AR1356" s="42">
        <f ca="1">1/(1+EXP(-AR1355))</f>
        <v>0.87553768800980425</v>
      </c>
      <c r="AS1356" s="42">
        <f ca="1">1/(1+EXP(-AS1355))</f>
        <v>0.51540351758254599</v>
      </c>
      <c r="AT1356" s="42">
        <f ca="1">1/(1+EXP(-AT1355))</f>
        <v>3.5086997157084264E-2</v>
      </c>
      <c r="AU1356" s="37"/>
      <c r="AV1356" s="42">
        <f ca="1">1/(1+EXP(-AV1355))</f>
        <v>0.89925541364114758</v>
      </c>
      <c r="AW1356" s="42">
        <f ca="1">1/(1+EXP(-AW1355))</f>
        <v>0.30529297122143267</v>
      </c>
      <c r="AX1356" s="42">
        <f ca="1">1/(1+EXP(-AX1355))</f>
        <v>5.3321210539825081E-4</v>
      </c>
      <c r="AY1356" s="37"/>
      <c r="AZ1356" s="42">
        <f ca="1">1/(1+EXP(-AZ1355))</f>
        <v>0.97181057845476426</v>
      </c>
      <c r="BA1356" s="42">
        <f ca="1">1/(1+EXP(-BA1355))</f>
        <v>0.98753371927663602</v>
      </c>
      <c r="BB1356" s="42">
        <f ca="1">1/(1+EXP(-BB1355))</f>
        <v>1.8402089947130534E-2</v>
      </c>
      <c r="BC1356" s="37"/>
      <c r="BD1356" s="42">
        <f ca="1">1/(1+EXP(-BD1355))</f>
        <v>0.95836108384687579</v>
      </c>
      <c r="BE1356" s="42">
        <f ca="1">1/(1+EXP(-BE1355))</f>
        <v>0.87103832346732535</v>
      </c>
      <c r="BF1356" s="42">
        <f ca="1">1/(1+EXP(-BF1355))</f>
        <v>2.2683872470370226E-2</v>
      </c>
      <c r="BG1356" s="37"/>
      <c r="BH1356" s="42">
        <f ca="1">1/(1+EXP(-BH1355))</f>
        <v>0.87318619280451604</v>
      </c>
      <c r="BI1356" s="42">
        <f ca="1">1/(1+EXP(-BI1355))</f>
        <v>0.95344414801148591</v>
      </c>
      <c r="BJ1356" s="42">
        <f ca="1">1/(1+EXP(-BJ1355))</f>
        <v>1.0835826240917012E-2</v>
      </c>
      <c r="BK1356" s="37"/>
      <c r="BL1356" s="42">
        <f ca="1">1/(1+EXP(-BL1355))</f>
        <v>0.89741411460421139</v>
      </c>
      <c r="BM1356" s="42">
        <f ca="1">1/(1+EXP(-BM1355))</f>
        <v>0.9929166400071131</v>
      </c>
      <c r="BN1356" s="42">
        <f ca="1">1/(1+EXP(-BN1355))</f>
        <v>3.9411707031888378E-2</v>
      </c>
      <c r="BO1356" s="37"/>
      <c r="BP1356" s="42">
        <f ca="1">1/(1+EXP(-BP1355))</f>
        <v>0.86329834362624824</v>
      </c>
      <c r="BQ1356" s="42">
        <f ca="1">1/(1+EXP(-BQ1355))</f>
        <v>0.87101232026601483</v>
      </c>
      <c r="BR1356" s="42">
        <f ca="1">1/(1+EXP(-BR1355))</f>
        <v>5.5081257837145389E-2</v>
      </c>
      <c r="BS1356" s="37"/>
      <c r="BT1356" s="42">
        <f ca="1">1/(1+EXP(-BT1355))</f>
        <v>0.9968767920974908</v>
      </c>
      <c r="BU1356" s="42">
        <f ca="1">1/(1+EXP(-BU1355))</f>
        <v>0.96510495563594467</v>
      </c>
      <c r="BV1356" s="42">
        <f ca="1">1/(1+EXP(-BV1355))</f>
        <v>1.0194894495286669E-2</v>
      </c>
      <c r="BW1356" s="37"/>
      <c r="BX1356" s="42">
        <f ca="1">1/(1+EXP(-BX1355))</f>
        <v>0.98982596317656524</v>
      </c>
      <c r="BY1356" s="42">
        <f ca="1">1/(1+EXP(-BY1355))</f>
        <v>0.99500342957703269</v>
      </c>
      <c r="BZ1356" s="42">
        <f ca="1">1/(1+EXP(-BZ1355))</f>
        <v>2.6785392817381615E-2</v>
      </c>
      <c r="CA1356" s="37"/>
      <c r="CB1356" s="42">
        <f ca="1">1/(1+EXP(-CB1355))</f>
        <v>0.98623799637576792</v>
      </c>
      <c r="CC1356" s="42">
        <f ca="1">1/(1+EXP(-CC1355))</f>
        <v>0.9883884612837871</v>
      </c>
      <c r="CD1356" s="42">
        <f ca="1">1/(1+EXP(-CD1355))</f>
        <v>3.5760205511462785E-2</v>
      </c>
      <c r="CE1356" s="37"/>
      <c r="CF1356" s="42">
        <f ca="1">1/(1+EXP(-CF1355))</f>
        <v>0.99983037107363071</v>
      </c>
      <c r="CG1356" s="42">
        <f ca="1">1/(1+EXP(-CG1355))</f>
        <v>0.98973166427205173</v>
      </c>
      <c r="CH1356" s="42">
        <f ca="1">1/(1+EXP(-CH1355))</f>
        <v>3.9327857951530612E-2</v>
      </c>
      <c r="CI1356" s="37"/>
      <c r="CJ1356" s="42">
        <f ca="1">1/(1+EXP(-CJ1355))</f>
        <v>0.98103715277106462</v>
      </c>
      <c r="CK1356" s="42">
        <f ca="1">1/(1+EXP(-CK1355))</f>
        <v>0.80394212155494826</v>
      </c>
      <c r="CL1356" s="42">
        <f ca="1">1/(1+EXP(-CL1355))</f>
        <v>5.005361831953551E-2</v>
      </c>
      <c r="CM1356" s="37"/>
      <c r="CN1356" s="42">
        <f ca="1">1/(1+EXP(-CN1355))</f>
        <v>0.98842229291509998</v>
      </c>
      <c r="CO1356" s="42">
        <f ca="1">1/(1+EXP(-CO1355))</f>
        <v>0.9865803737694645</v>
      </c>
      <c r="CP1356" s="42">
        <f ca="1">1/(1+EXP(-CP1355))</f>
        <v>1.3913970806967131E-2</v>
      </c>
      <c r="CQ1356" s="37"/>
      <c r="CR1356" s="42">
        <f ca="1">1/(1+EXP(-CR1355))</f>
        <v>0.99532919371086215</v>
      </c>
      <c r="CS1356" s="42">
        <f ca="1">1/(1+EXP(-CS1355))</f>
        <v>0.70221744024069244</v>
      </c>
      <c r="CT1356" s="42">
        <f ca="1">1/(1+EXP(-CT1355))</f>
        <v>1.2591529921334492E-2</v>
      </c>
      <c r="CU1356" s="37"/>
      <c r="CV1356" s="42">
        <f ca="1">1/(1+EXP(-CV1355))</f>
        <v>0.9848377086513399</v>
      </c>
      <c r="CW1356" s="42">
        <f ca="1">1/(1+EXP(-CW1355))</f>
        <v>0.94437979802084704</v>
      </c>
      <c r="CX1356" s="42">
        <f ca="1">1/(1+EXP(-CX1355))</f>
        <v>3.2952312625242265E-2</v>
      </c>
      <c r="CY1356" s="37"/>
      <c r="CZ1356" s="42">
        <f ca="1">1/(1+EXP(-CZ1355))</f>
        <v>0.97952697381488352</v>
      </c>
      <c r="DA1356" s="42">
        <f ca="1">1/(1+EXP(-DA1355))</f>
        <v>0.87890101276851329</v>
      </c>
      <c r="DB1356" s="42">
        <f ca="1">1/(1+EXP(-DB1355))</f>
        <v>4.3900228119819015E-2</v>
      </c>
      <c r="DC1356" s="37"/>
      <c r="DD1356" s="42">
        <f ca="1">1/(1+EXP(-DD1355))</f>
        <v>0.99974594429955321</v>
      </c>
      <c r="DE1356" s="42">
        <f ca="1">1/(1+EXP(-DE1355))</f>
        <v>0.89151945506362928</v>
      </c>
      <c r="DF1356" s="42">
        <f ca="1">1/(1+EXP(-DF1355))</f>
        <v>4.8239350089118331E-2</v>
      </c>
      <c r="DG1356" s="37"/>
      <c r="DH1356" s="42">
        <f ca="1">1/(1+EXP(-DH1355))</f>
        <v>0.97186230399907625</v>
      </c>
      <c r="DI1356" s="42">
        <f ca="1">1/(1+EXP(-DI1355))</f>
        <v>0.25905324945047559</v>
      </c>
      <c r="DJ1356" s="42">
        <f ca="1">1/(1+EXP(-DJ1355))</f>
        <v>6.1240580653322704E-2</v>
      </c>
      <c r="DK1356" s="37"/>
      <c r="DL1356" s="42">
        <f ca="1">1/(1+EXP(-DL1355))</f>
        <v>0.98275781750364954</v>
      </c>
      <c r="DM1356" s="42">
        <f ca="1">1/(1+EXP(-DM1355))</f>
        <v>0.86241729502558884</v>
      </c>
      <c r="DN1356" s="42">
        <f ca="1">1/(1+EXP(-DN1355))</f>
        <v>1.7169727957365266E-2</v>
      </c>
      <c r="DO1356" s="37"/>
      <c r="DP1356" s="42">
        <f ca="1">1/(1+EXP(-DP1355))</f>
        <v>0.95105640370505917</v>
      </c>
      <c r="DQ1356" s="42">
        <f ca="1">1/(1+EXP(-DQ1355))</f>
        <v>0.98094598160906155</v>
      </c>
      <c r="DR1356" s="42">
        <f ca="1">1/(1+EXP(-DR1355))</f>
        <v>1.5827802521373446E-2</v>
      </c>
      <c r="DS1356" s="37"/>
      <c r="DT1356" s="42">
        <f ca="1">1/(1+EXP(-DT1355))</f>
        <v>0.93469801298064792</v>
      </c>
      <c r="DU1356" s="42">
        <f ca="1">1/(1+EXP(-DU1355))</f>
        <v>0.95653333978705246</v>
      </c>
      <c r="DV1356" s="42">
        <f ca="1">1/(1+EXP(-DV1355))</f>
        <v>2.1211144403983143E-2</v>
      </c>
      <c r="DW1356" s="37"/>
      <c r="DX1356" s="42">
        <f ca="1">1/(1+EXP(-DX1355))</f>
        <v>0.99915128870757974</v>
      </c>
      <c r="DY1356" s="42">
        <f ca="1">1/(1+EXP(-DY1355))</f>
        <v>0.96141764473031133</v>
      </c>
      <c r="DZ1356" s="42">
        <f ca="1">1/(1+EXP(-DZ1355))</f>
        <v>2.3362463580985732E-2</v>
      </c>
      <c r="EA1356" s="37"/>
      <c r="EB1356" s="42">
        <f ca="1">1/(1+EXP(-EB1355))</f>
        <v>0.91176217360963308</v>
      </c>
      <c r="EC1356" s="42">
        <f ca="1">1/(1+EXP(-EC1355))</f>
        <v>0.51458643924928082</v>
      </c>
      <c r="ED1356" s="42">
        <f ca="1">1/(1+EXP(-ED1355))</f>
        <v>2.986941461521047E-2</v>
      </c>
      <c r="EE1356" s="37"/>
      <c r="EF1356" s="42">
        <f ca="1">1/(1+EXP(-EF1355))</f>
        <v>0.94460321214201315</v>
      </c>
      <c r="EG1356" s="42">
        <f ca="1">1/(1+EXP(-EG1355))</f>
        <v>0.95001579090372856</v>
      </c>
      <c r="EH1356" s="42">
        <f ca="1">1/(1+EXP(-EH1355))</f>
        <v>8.1776833058903181E-3</v>
      </c>
      <c r="EI1356" s="37"/>
      <c r="EJ1356" s="42">
        <f ca="1">1/(1+EXP(-EJ1355))</f>
        <v>6.8896844377400862E-4</v>
      </c>
      <c r="EK1356" s="42">
        <f ca="1">1/(1+EXP(-EK1355))</f>
        <v>0.51581043564200835</v>
      </c>
      <c r="EL1356" s="42">
        <f ca="1">1/(1+EXP(-EL1355))</f>
        <v>2.6988563939819077E-2</v>
      </c>
      <c r="EM1356" s="37"/>
      <c r="EN1356" s="42">
        <f ca="1">1/(1+EXP(-EN1355))</f>
        <v>1.0316113203394791E-3</v>
      </c>
      <c r="EO1356" s="42">
        <f ca="1">1/(1+EXP(-EO1355))</f>
        <v>0.92589482786472665</v>
      </c>
      <c r="EP1356" s="42">
        <f ca="1">1/(1+EXP(-EP1355))</f>
        <v>2.191245083957824E-2</v>
      </c>
      <c r="EQ1356" s="37"/>
      <c r="ER1356" s="42">
        <f ca="1">1/(1+EXP(-ER1355))</f>
        <v>6.8896844377400862E-4</v>
      </c>
      <c r="ES1356" s="42">
        <f ca="1">1/(1+EXP(-ES1355))</f>
        <v>0.51581043564200835</v>
      </c>
      <c r="ET1356" s="42">
        <f ca="1">1/(1+EXP(-ET1355))</f>
        <v>2.6988563939819077E-2</v>
      </c>
      <c r="EU1356" s="37"/>
      <c r="EV1356" s="42">
        <f ca="1">1/(1+EXP(-EV1355))</f>
        <v>2.1212336449025608E-3</v>
      </c>
      <c r="EW1356" s="42">
        <f ca="1">1/(1+EXP(-EW1355))</f>
        <v>0.65434440525394033</v>
      </c>
      <c r="EX1356" s="42">
        <f ca="1">1/(1+EXP(-EX1355))</f>
        <v>0.17217159967548479</v>
      </c>
      <c r="EY1356" s="37"/>
      <c r="EZ1356" s="42">
        <f ca="1">1/(1+EXP(-EZ1355))</f>
        <v>2.6900801878850761E-3</v>
      </c>
      <c r="FA1356" s="42">
        <f ca="1">1/(1+EXP(-FA1355))</f>
        <v>0.43889176782936196</v>
      </c>
      <c r="FB1356" s="42">
        <f ca="1">1/(1+EXP(-FB1355))</f>
        <v>3.0420868467714371E-3</v>
      </c>
      <c r="FC1356" s="37"/>
      <c r="FD1356" s="42">
        <f ca="1">1/(1+EXP(-FD1355))</f>
        <v>3.1739188768255678E-3</v>
      </c>
      <c r="FE1356" s="42">
        <f ca="1">1/(1+EXP(-FE1355))</f>
        <v>0.95690113543564737</v>
      </c>
      <c r="FF1356" s="42">
        <f ca="1">1/(1+EXP(-FF1355))</f>
        <v>0.14382521130899475</v>
      </c>
      <c r="FG1356" s="37"/>
      <c r="FH1356" s="42">
        <f ca="1">1/(1+EXP(-FH1355))</f>
        <v>4.0239233408991314E-3</v>
      </c>
      <c r="FI1356" s="42">
        <f ca="1">1/(1+EXP(-FI1355))</f>
        <v>0.90170830245962863</v>
      </c>
      <c r="FJ1356" s="42">
        <f ca="1">1/(1+EXP(-FJ1355))</f>
        <v>2.4585391667764603E-3</v>
      </c>
      <c r="FK1356" s="37"/>
      <c r="FL1356" s="42">
        <f ca="1">1/(1+EXP(-FL1355))</f>
        <v>1.230371571502618E-2</v>
      </c>
      <c r="FM1356" s="42">
        <f ca="1">1/(1+EXP(-FM1355))</f>
        <v>0.94220276804114611</v>
      </c>
      <c r="FN1356" s="42">
        <f ca="1">1/(1+EXP(-FN1355))</f>
        <v>1.8144832662951967E-2</v>
      </c>
      <c r="FO1356" s="37"/>
      <c r="FP1356" s="42">
        <f ca="1">1/(1+EXP(-FP1355))</f>
        <v>1.9973539905088671E-3</v>
      </c>
      <c r="FQ1356" s="42">
        <f ca="1">1/(1+EXP(-FQ1355))</f>
        <v>0.20466803519845772</v>
      </c>
      <c r="FR1356" s="42">
        <f ca="1">1/(1+EXP(-FR1355))</f>
        <v>1.679108503671823E-2</v>
      </c>
      <c r="FS1356" s="37"/>
      <c r="FT1356" s="42">
        <f ca="1">1/(1+EXP(-FT1355))</f>
        <v>2.7096328360498305E-3</v>
      </c>
      <c r="FU1356" s="42">
        <f ca="1">1/(1+EXP(-FU1355))</f>
        <v>0.37579094985097111</v>
      </c>
      <c r="FV1356" s="42">
        <f ca="1">1/(1+EXP(-FV1355))</f>
        <v>1.2515200699680248E-2</v>
      </c>
      <c r="FW1356" s="37"/>
      <c r="FX1356" s="42">
        <f ca="1">1/(1+EXP(-FX1355))</f>
        <v>2.9887467272998215E-3</v>
      </c>
      <c r="FY1356" s="42">
        <f ca="1">1/(1+EXP(-FY1355))</f>
        <v>0.75112890720635839</v>
      </c>
      <c r="FZ1356" s="42">
        <f ca="1">1/(1+EXP(-FZ1355))</f>
        <v>1.360613291900776E-2</v>
      </c>
      <c r="GA1356" s="37"/>
      <c r="GB1356" s="42">
        <f ca="1">1/(1+EXP(-GB1355))</f>
        <v>4.0531315281540211E-3</v>
      </c>
      <c r="GC1356" s="42">
        <f ca="1">1/(1+EXP(-GC1355))</f>
        <v>0.87594303061525791</v>
      </c>
      <c r="GD1356" s="42">
        <f ca="1">1/(1+EXP(-GD1355))</f>
        <v>1.0132944465572138E-2</v>
      </c>
      <c r="GE1356" s="37"/>
      <c r="GF1356" s="42">
        <f ca="1">1/(1+EXP(-GF1355))</f>
        <v>6.1328699119263782E-3</v>
      </c>
      <c r="GG1356" s="42">
        <f ca="1">1/(1+EXP(-GG1355))</f>
        <v>0.31379378295946958</v>
      </c>
      <c r="GH1356" s="42">
        <f ca="1">1/(1+EXP(-GH1355))</f>
        <v>0.11351742193983065</v>
      </c>
      <c r="GI1356" s="37"/>
      <c r="GJ1356" s="42">
        <f ca="1">1/(1+EXP(-GJ1355))</f>
        <v>8.3076437445575996E-3</v>
      </c>
      <c r="GK1356" s="42">
        <f ca="1">1/(1+EXP(-GK1355))</f>
        <v>0.51686254770706919</v>
      </c>
      <c r="GL1356" s="42">
        <f ca="1">1/(1+EXP(-GL1355))</f>
        <v>8.6784111149884741E-2</v>
      </c>
      <c r="GM1356" s="37"/>
      <c r="GN1356" s="42">
        <f ca="1">1/(1+EXP(-GN1355))</f>
        <v>8.2480300639475659E-3</v>
      </c>
      <c r="GO1356" s="42">
        <f ca="1">1/(1+EXP(-GO1355))</f>
        <v>0.58158104777786179</v>
      </c>
      <c r="GP1356" s="42">
        <f ca="1">1/(1+EXP(-GP1355))</f>
        <v>2.2368120802566536E-2</v>
      </c>
      <c r="GQ1356" s="37"/>
      <c r="GR1356" s="42">
        <f ca="1">1/(1+EXP(-GR1355))</f>
        <v>4.4176700666468977E-2</v>
      </c>
      <c r="GS1356" s="42">
        <f ca="1">1/(1+EXP(-GS1355))</f>
        <v>0.55601469456352237</v>
      </c>
      <c r="GT1356" s="42">
        <f ca="1">1/(1+EXP(-GT1355))</f>
        <v>6.9288609282040206E-4</v>
      </c>
      <c r="GU1356" s="37"/>
      <c r="GV1356" s="42">
        <f ca="1">1/(1+EXP(-GV1355))</f>
        <v>1.0316113203394791E-3</v>
      </c>
      <c r="GW1356" s="42">
        <f ca="1">1/(1+EXP(-GW1355))</f>
        <v>0.92589482786472665</v>
      </c>
      <c r="GX1356" s="42">
        <f ca="1">1/(1+EXP(-GX1355))</f>
        <v>2.191245083957824E-2</v>
      </c>
      <c r="GY1356" s="37"/>
      <c r="GZ1356" s="42">
        <f ca="1">1/(1+EXP(-GZ1355))</f>
        <v>0.13381792507630472</v>
      </c>
      <c r="HA1356" s="42">
        <f ca="1">1/(1+EXP(-HA1355))</f>
        <v>0.29229698364987472</v>
      </c>
      <c r="HB1356" s="42">
        <f ca="1">1/(1+EXP(-HB1355))</f>
        <v>1.466944858470519E-3</v>
      </c>
      <c r="HC1356" s="37"/>
      <c r="HD1356" s="42">
        <f ca="1">1/(1+EXP(-HD1355))</f>
        <v>3.4045015508456932E-3</v>
      </c>
      <c r="HE1356" s="42">
        <f ca="1">1/(1+EXP(-HE1355))</f>
        <v>0.89101103051672437</v>
      </c>
      <c r="HF1356" s="42">
        <f ca="1">1/(1+EXP(-HF1355))</f>
        <v>2.6200349189029963E-2</v>
      </c>
      <c r="HG1356" s="37"/>
      <c r="HH1356" s="42">
        <f ca="1">1/(1+EXP(-HH1355))</f>
        <v>5.6057186761819056E-3</v>
      </c>
      <c r="HI1356" s="42">
        <f ca="1">1/(1+EXP(-HI1355))</f>
        <v>0.99322366361520764</v>
      </c>
      <c r="HJ1356" s="42">
        <f ca="1">1/(1+EXP(-HJ1355))</f>
        <v>7.1535145544740792E-3</v>
      </c>
      <c r="HK1356" s="37"/>
      <c r="HL1356" s="42">
        <f ca="1">1/(1+EXP(-HL1355))</f>
        <v>5.4372003986550461E-2</v>
      </c>
      <c r="HM1356" s="42">
        <f ca="1">1/(1+EXP(-HM1355))</f>
        <v>0.99416646900246264</v>
      </c>
      <c r="HN1356" s="42">
        <f ca="1">1/(1+EXP(-HN1355))</f>
        <v>6.0928386456768208E-2</v>
      </c>
      <c r="HO1356" s="37"/>
      <c r="HP1356" s="42">
        <f ca="1">1/(1+EXP(-HP1355))</f>
        <v>1.4425675989688701E-2</v>
      </c>
      <c r="HQ1356" s="42">
        <f ca="1">1/(1+EXP(-HQ1355))</f>
        <v>0.92095957707343756</v>
      </c>
      <c r="HR1356" s="42">
        <f ca="1">1/(1+EXP(-HR1355))</f>
        <v>5.5987396834909664E-2</v>
      </c>
      <c r="HS1356" s="37"/>
      <c r="HT1356" s="42">
        <f ca="1">1/(1+EXP(-HT1355))</f>
        <v>4.248095973062252E-2</v>
      </c>
      <c r="HU1356" s="42">
        <f ca="1">1/(1+EXP(-HU1355))</f>
        <v>0.79136921488972634</v>
      </c>
      <c r="HV1356" s="42">
        <f ca="1">1/(1+EXP(-HV1355))</f>
        <v>0.33441681550762825</v>
      </c>
      <c r="HW1356" s="37"/>
      <c r="HX1356" s="42">
        <f ca="1">1/(1+EXP(-HX1355))</f>
        <v>1.1657572661357991E-3</v>
      </c>
      <c r="HY1356" s="42">
        <f ca="1">1/(1+EXP(-HY1355))</f>
        <v>0.87780496677768072</v>
      </c>
      <c r="HZ1356" s="42">
        <f ca="1">1/(1+EXP(-HZ1355))</f>
        <v>1.3434199829379961E-2</v>
      </c>
      <c r="IA1356" s="37"/>
      <c r="IB1356" s="42">
        <f ca="1">1/(1+EXP(-IB1355))</f>
        <v>8.7007105264682166E-2</v>
      </c>
      <c r="IC1356" s="42">
        <f ca="1">1/(1+EXP(-IC1355))</f>
        <v>0.91355931162058479</v>
      </c>
      <c r="ID1356" s="42">
        <f ca="1">1/(1+EXP(-ID1355))</f>
        <v>3.6059061296955185E-3</v>
      </c>
      <c r="IE1356" s="37"/>
      <c r="IF1356" s="42">
        <f ca="1">1/(1+EXP(-IF1355))</f>
        <v>3.2766622676208453E-3</v>
      </c>
      <c r="IG1356" s="42">
        <f ca="1">1/(1+EXP(-IG1355))</f>
        <v>0.59642849337032855</v>
      </c>
      <c r="IH1356" s="42">
        <f ca="1">1/(1+EXP(-IH1355))</f>
        <v>0.27923306198327513</v>
      </c>
      <c r="II1356" s="37"/>
      <c r="IJ1356" s="42">
        <f ca="1">1/(1+EXP(-IJ1355))</f>
        <v>2.9248345473428847E-2</v>
      </c>
      <c r="IK1356" s="42">
        <f ca="1">1/(1+EXP(-IK1355))</f>
        <v>0.63838752018301292</v>
      </c>
      <c r="IL1356" s="42">
        <f ca="1">1/(1+EXP(-IL1355))</f>
        <v>0.3550800450746523</v>
      </c>
      <c r="IM1356" s="37"/>
      <c r="IN1356" s="42">
        <f ca="1">1/(1+EXP(-IN1355))</f>
        <v>2.3967290762512412E-3</v>
      </c>
      <c r="IO1356" s="42">
        <f ca="1">1/(1+EXP(-IO1355))</f>
        <v>0.5211677526096794</v>
      </c>
      <c r="IP1356" s="42">
        <f ca="1">1/(1+EXP(-IP1355))</f>
        <v>0.11222660889635287</v>
      </c>
      <c r="IQ1356" s="37"/>
      <c r="IR1356" s="42">
        <f ca="1">1/(1+EXP(-IR1355))</f>
        <v>7.7859342755907252E-4</v>
      </c>
      <c r="IS1356" s="42">
        <f ca="1">1/(1+EXP(-IS1355))</f>
        <v>0.37984493342330794</v>
      </c>
      <c r="IT1356" s="42">
        <f ca="1">1/(1+EXP(-IT1355))</f>
        <v>1.6579581962668587E-2</v>
      </c>
      <c r="IU1356" s="37"/>
      <c r="IV1356" s="42">
        <f ca="1">1/(1+EXP(-IV1355))</f>
        <v>1.4185029193826245E-2</v>
      </c>
      <c r="IW1356" s="42">
        <f ca="1">1/(1+EXP(-IW1355))</f>
        <v>0.68097810392241243</v>
      </c>
      <c r="IX1356" s="42">
        <f ca="1">1/(1+EXP(-IX1355))</f>
        <v>6.2799869993118568E-2</v>
      </c>
      <c r="IY1356" s="37"/>
      <c r="IZ1356" s="42">
        <f ca="1">1/(1+EXP(-IZ1355))</f>
        <v>0.14739714492246483</v>
      </c>
      <c r="JA1356" s="42">
        <f ca="1">1/(1+EXP(-JA1355))</f>
        <v>9.5739261631269043E-2</v>
      </c>
      <c r="JB1356" s="42">
        <f ca="1">1/(1+EXP(-JB1355))</f>
        <v>3.7053622443320236E-2</v>
      </c>
      <c r="JC1356" s="37"/>
      <c r="JD1356" s="42">
        <f ca="1">1/(1+EXP(-JD1355))</f>
        <v>0.21439328993121801</v>
      </c>
      <c r="JE1356" s="42">
        <f ca="1">1/(1+EXP(-JE1355))</f>
        <v>0.8561824170609651</v>
      </c>
      <c r="JF1356" s="42">
        <f ca="1">1/(1+EXP(-JF1355))</f>
        <v>5.0176807668353682E-2</v>
      </c>
      <c r="JG1356" s="37"/>
    </row>
    <row r="1357" spans="2:267" ht="18" x14ac:dyDescent="0.3">
      <c r="B1357" s="167"/>
      <c r="C1357" s="171"/>
      <c r="D1357" s="113">
        <f t="shared" ref="D1357:F1357" ca="1" si="9125">D1325-$F$6*D1340</f>
        <v>1.1259919172251414</v>
      </c>
      <c r="E1357" s="114">
        <f t="shared" ca="1" si="9125"/>
        <v>-3.0383443278717883</v>
      </c>
      <c r="F1357" s="115">
        <f t="shared" ca="1" si="9125"/>
        <v>1.3641353109112726</v>
      </c>
      <c r="G1357" s="32"/>
      <c r="H1357" s="49"/>
      <c r="I1357" s="181"/>
      <c r="J1357" s="184"/>
      <c r="K1357" s="94" t="s">
        <v>23</v>
      </c>
      <c r="L1357" s="42">
        <f ca="1">L1356*(1-L1356)</f>
        <v>3.5159252837050447E-3</v>
      </c>
      <c r="M1357" s="42">
        <f t="shared" ref="M1357:N1357" ca="1" si="9126">M1356*(1-M1356)</f>
        <v>1.9950285728588105E-2</v>
      </c>
      <c r="N1357" s="42">
        <f t="shared" ca="1" si="9126"/>
        <v>1.638569853761989E-2</v>
      </c>
      <c r="O1357" s="37"/>
      <c r="P1357" s="42">
        <f ca="1">P1356*(1-P1356)</f>
        <v>5.2478443259650733E-3</v>
      </c>
      <c r="Q1357" s="42">
        <f t="shared" ref="Q1357:R1357" ca="1" si="9127">Q1356*(1-Q1356)</f>
        <v>0.15759700901617091</v>
      </c>
      <c r="R1357" s="42">
        <f t="shared" ca="1" si="9127"/>
        <v>2.0126789791967494E-2</v>
      </c>
      <c r="S1357" s="37"/>
      <c r="T1357" s="42">
        <f ca="1">T1356*(1-T1356)</f>
        <v>1.7115960577512024E-2</v>
      </c>
      <c r="U1357" s="42">
        <f t="shared" ref="U1357:V1357" ca="1" si="9128">U1356*(1-U1356)</f>
        <v>6.8886915227029832E-2</v>
      </c>
      <c r="V1357" s="42">
        <f t="shared" ca="1" si="9128"/>
        <v>9.7087257287079461E-3</v>
      </c>
      <c r="W1357" s="37"/>
      <c r="X1357" s="42">
        <f ca="1">X1356*(1-X1356)</f>
        <v>1.3477090863149216E-2</v>
      </c>
      <c r="Y1357" s="42">
        <f t="shared" ref="Y1357:Z1357" ca="1" si="9129">Y1356*(1-Y1356)</f>
        <v>1.4808089307836126E-2</v>
      </c>
      <c r="Z1357" s="42">
        <f t="shared" ca="1" si="9129"/>
        <v>0.11566113032589453</v>
      </c>
      <c r="AA1357" s="37"/>
      <c r="AB1357" s="42">
        <f ca="1">AB1356*(1-AB1356)</f>
        <v>1.0682931422587348E-2</v>
      </c>
      <c r="AC1357" s="42">
        <f t="shared" ref="AC1357:AD1357" ca="1" si="9130">AC1356*(1-AC1356)</f>
        <v>3.435583919000379E-2</v>
      </c>
      <c r="AD1357" s="42">
        <f t="shared" ca="1" si="9130"/>
        <v>2.2497817948380688E-3</v>
      </c>
      <c r="AE1357" s="37"/>
      <c r="AF1357" s="42">
        <f ca="1">AF1356*(1-AF1356)</f>
        <v>3.3831881415035368E-2</v>
      </c>
      <c r="AG1357" s="42">
        <f t="shared" ref="AG1357:AH1357" ca="1" si="9131">AG1356*(1-AG1356)</f>
        <v>0.24621659087428169</v>
      </c>
      <c r="AH1357" s="42">
        <f t="shared" ca="1" si="9131"/>
        <v>3.9684720136242187E-3</v>
      </c>
      <c r="AI1357" s="37"/>
      <c r="AJ1357" s="42">
        <f ca="1">AJ1356*(1-AJ1356)</f>
        <v>9.578716994355907E-2</v>
      </c>
      <c r="AK1357" s="42">
        <f t="shared" ref="AK1357:AL1357" ca="1" si="9132">AK1356*(1-AK1356)</f>
        <v>0.24805485317746762</v>
      </c>
      <c r="AL1357" s="42">
        <f t="shared" ca="1" si="9132"/>
        <v>3.3088596355314447E-3</v>
      </c>
      <c r="AM1357" s="37"/>
      <c r="AN1357" s="42">
        <f ca="1">AN1356*(1-AN1356)</f>
        <v>8.6308406047957115E-2</v>
      </c>
      <c r="AO1357" s="42">
        <f t="shared" ref="AO1357:AP1357" ca="1" si="9133">AO1356*(1-AO1356)</f>
        <v>0.18043661112405548</v>
      </c>
      <c r="AP1357" s="42">
        <f t="shared" ca="1" si="9133"/>
        <v>6.413495775474903E-3</v>
      </c>
      <c r="AQ1357" s="37"/>
      <c r="AR1357" s="42">
        <f ca="1">AR1356*(1-AR1356)</f>
        <v>0.10897144488425092</v>
      </c>
      <c r="AS1357" s="42">
        <f t="shared" ref="AS1357:AT1357" ca="1" si="9134">AS1356*(1-AS1356)</f>
        <v>0.2497627316460842</v>
      </c>
      <c r="AT1357" s="42">
        <f t="shared" ca="1" si="9134"/>
        <v>3.3855899787583021E-2</v>
      </c>
      <c r="AU1357" s="37"/>
      <c r="AV1357" s="42">
        <f ca="1">AV1356*(1-AV1356)</f>
        <v>9.0595114678236138E-2</v>
      </c>
      <c r="AW1357" s="42">
        <f t="shared" ref="AW1357:AX1357" ca="1" si="9135">AW1356*(1-AW1356)</f>
        <v>0.21208917294422214</v>
      </c>
      <c r="AX1357" s="42">
        <f t="shared" ca="1" si="9135"/>
        <v>5.3292779024890753E-4</v>
      </c>
      <c r="AY1357" s="37"/>
      <c r="AZ1357" s="42">
        <f ca="1">AZ1356*(1-AZ1356)</f>
        <v>2.7394778058180736E-2</v>
      </c>
      <c r="BA1357" s="42">
        <f t="shared" ref="BA1357:BB1357" ca="1" si="9136">BA1356*(1-BA1356)</f>
        <v>1.2310872568290259E-2</v>
      </c>
      <c r="BB1357" s="42">
        <f t="shared" ca="1" si="9136"/>
        <v>1.8063453032708249E-2</v>
      </c>
      <c r="BC1357" s="37"/>
      <c r="BD1357" s="42">
        <f ca="1">BD1356*(1-BD1356)</f>
        <v>3.9905116814717298E-2</v>
      </c>
      <c r="BE1357" s="42">
        <f t="shared" ref="BE1357:BF1357" ca="1" si="9137">BE1356*(1-BE1356)</f>
        <v>0.11233056251855644</v>
      </c>
      <c r="BF1357" s="42">
        <f t="shared" ca="1" si="9137"/>
        <v>2.2169314400118208E-2</v>
      </c>
      <c r="BG1357" s="37"/>
      <c r="BH1357" s="42">
        <f ca="1">BH1356*(1-BH1356)</f>
        <v>0.11073206550007059</v>
      </c>
      <c r="BI1357" s="42">
        <f t="shared" ref="BI1357:BJ1357" ca="1" si="9138">BI1356*(1-BI1356)</f>
        <v>4.4388404634137651E-2</v>
      </c>
      <c r="BJ1357" s="42">
        <f t="shared" ca="1" si="9138"/>
        <v>1.0718411110593665E-2</v>
      </c>
      <c r="BK1357" s="37"/>
      <c r="BL1357" s="42">
        <f ca="1">BL1356*(1-BL1356)</f>
        <v>9.2062021513350731E-2</v>
      </c>
      <c r="BM1357" s="42">
        <f t="shared" ref="BM1357:BN1357" ca="1" si="9139">BM1356*(1-BM1356)</f>
        <v>7.0331860040980642E-3</v>
      </c>
      <c r="BN1357" s="42">
        <f t="shared" ca="1" si="9139"/>
        <v>3.7858424380720977E-2</v>
      </c>
      <c r="BO1357" s="37"/>
      <c r="BP1357" s="42">
        <f ca="1">BP1356*(1-BP1356)</f>
        <v>0.11801431351842445</v>
      </c>
      <c r="BQ1357" s="42">
        <f t="shared" ref="BQ1357:BR1357" ca="1" si="9140">BQ1356*(1-BQ1356)</f>
        <v>0.11234985821082805</v>
      </c>
      <c r="BR1357" s="42">
        <f t="shared" ca="1" si="9140"/>
        <v>5.2047312872223299E-2</v>
      </c>
      <c r="BS1357" s="37"/>
      <c r="BT1357" s="42">
        <f ca="1">BT1356*(1-BT1356)</f>
        <v>3.1134534749068994E-3</v>
      </c>
      <c r="BU1357" s="42">
        <f t="shared" ref="BU1357:BV1357" ca="1" si="9141">BU1356*(1-BU1356)</f>
        <v>3.367738024288594E-2</v>
      </c>
      <c r="BV1357" s="42">
        <f t="shared" ca="1" si="9141"/>
        <v>1.0090958621516643E-2</v>
      </c>
      <c r="BW1357" s="37"/>
      <c r="BX1357" s="42">
        <f ca="1">BX1356*(1-BX1356)</f>
        <v>1.0070525798150156E-2</v>
      </c>
      <c r="BY1357" s="42">
        <f t="shared" ref="BY1357:BZ1357" ca="1" si="9142">BY1356*(1-BY1356)</f>
        <v>4.9716047069756344E-3</v>
      </c>
      <c r="BZ1357" s="42">
        <f t="shared" ca="1" si="9142"/>
        <v>2.6067935549000179E-2</v>
      </c>
      <c r="CA1357" s="37"/>
      <c r="CB1357" s="42">
        <f ca="1">CB1356*(1-CB1356)</f>
        <v>1.3572610880478701E-2</v>
      </c>
      <c r="CC1357" s="42">
        <f t="shared" ref="CC1357:CD1357" ca="1" si="9143">CC1356*(1-CC1356)</f>
        <v>1.1476710884854788E-2</v>
      </c>
      <c r="CD1357" s="42">
        <f t="shared" ca="1" si="9143"/>
        <v>3.4481413213240733E-2</v>
      </c>
      <c r="CE1357" s="37"/>
      <c r="CF1357" s="42">
        <f ca="1">CF1356*(1-CF1356)</f>
        <v>1.6960015239663064E-4</v>
      </c>
      <c r="CG1357" s="42">
        <f t="shared" ref="CG1357:CH1357" ca="1" si="9144">CG1356*(1-CG1356)</f>
        <v>1.0162897009326415E-2</v>
      </c>
      <c r="CH1357" s="42">
        <f t="shared" ca="1" si="9144"/>
        <v>3.7781177540474845E-2</v>
      </c>
      <c r="CI1357" s="37"/>
      <c r="CJ1357" s="42">
        <f ca="1">CJ1356*(1-CJ1356)</f>
        <v>1.8603257653907433E-2</v>
      </c>
      <c r="CK1357" s="42">
        <f t="shared" ref="CK1357:CL1357" ca="1" si="9145">CK1356*(1-CK1356)</f>
        <v>0.15761918674467706</v>
      </c>
      <c r="CL1357" s="42">
        <f t="shared" ca="1" si="9145"/>
        <v>4.754825361265777E-2</v>
      </c>
      <c r="CM1357" s="37"/>
      <c r="CN1357" s="42">
        <f ca="1">CN1356*(1-CN1356)</f>
        <v>1.144366378355628E-2</v>
      </c>
      <c r="CO1357" s="42">
        <f t="shared" ref="CO1357:CP1357" ca="1" si="9146">CO1356*(1-CO1356)</f>
        <v>1.3239539862368222E-2</v>
      </c>
      <c r="CP1357" s="42">
        <f t="shared" ca="1" si="9146"/>
        <v>1.3720372223349998E-2</v>
      </c>
      <c r="CQ1357" s="37"/>
      <c r="CR1357" s="42">
        <f ca="1">CR1356*(1-CR1356)</f>
        <v>4.6489898577472023E-3</v>
      </c>
      <c r="CS1357" s="42">
        <f t="shared" ref="CS1357:CT1357" ca="1" si="9147">CS1356*(1-CS1356)</f>
        <v>0.20910810686250197</v>
      </c>
      <c r="CT1357" s="42">
        <f t="shared" ca="1" si="9147"/>
        <v>1.2432983295574631E-2</v>
      </c>
      <c r="CU1357" s="37"/>
      <c r="CV1357" s="42">
        <f ca="1">CV1356*(1-CV1356)</f>
        <v>1.4932396269718443E-2</v>
      </c>
      <c r="CW1357" s="42">
        <f t="shared" ref="CW1357:CX1357" ca="1" si="9148">CW1356*(1-CW1356)</f>
        <v>5.2526595110951188E-2</v>
      </c>
      <c r="CX1357" s="42">
        <f t="shared" ca="1" si="9148"/>
        <v>3.1866457717890567E-2</v>
      </c>
      <c r="CY1357" s="37"/>
      <c r="CZ1357" s="42">
        <f ca="1">CZ1356*(1-CZ1356)</f>
        <v>2.0053881383940018E-2</v>
      </c>
      <c r="DA1357" s="42">
        <f t="shared" ref="DA1357:DB1357" ca="1" si="9149">DA1356*(1-DA1356)</f>
        <v>0.10643402252299493</v>
      </c>
      <c r="DB1357" s="42">
        <f t="shared" ca="1" si="9149"/>
        <v>4.1972998090846869E-2</v>
      </c>
      <c r="DC1357" s="37"/>
      <c r="DD1357" s="42">
        <f ca="1">DD1356*(1-DD1356)</f>
        <v>2.5399115614785741E-4</v>
      </c>
      <c r="DE1357" s="42">
        <f t="shared" ref="DE1357:DF1357" ca="1" si="9150">DE1356*(1-DE1356)</f>
        <v>9.6712516306678764E-2</v>
      </c>
      <c r="DF1357" s="42">
        <f t="shared" ca="1" si="9150"/>
        <v>4.5912315192097812E-2</v>
      </c>
      <c r="DG1357" s="37"/>
      <c r="DH1357" s="42">
        <f ca="1">DH1356*(1-DH1356)</f>
        <v>2.7345966064683352E-2</v>
      </c>
      <c r="DI1357" s="42">
        <f t="shared" ref="DI1357:DJ1357" ca="1" si="9151">DI1356*(1-DI1356)</f>
        <v>0.19194466339962526</v>
      </c>
      <c r="DJ1357" s="42">
        <f t="shared" ca="1" si="9151"/>
        <v>5.7490171934566583E-2</v>
      </c>
      <c r="DK1357" s="37"/>
      <c r="DL1357" s="42">
        <f ca="1">DL1356*(1-DL1356)</f>
        <v>1.6944889639113E-2</v>
      </c>
      <c r="DM1357" s="42">
        <f t="shared" ref="DM1357:DN1357" ca="1" si="9152">DM1356*(1-DM1356)</f>
        <v>0.1186537042663353</v>
      </c>
      <c r="DN1357" s="42">
        <f t="shared" ca="1" si="9152"/>
        <v>1.6874928399235337E-2</v>
      </c>
      <c r="DO1357" s="37"/>
      <c r="DP1357" s="42">
        <f ca="1">DP1356*(1-DP1356)</f>
        <v>4.6548120676658679E-2</v>
      </c>
      <c r="DQ1357" s="42">
        <f t="shared" ref="DQ1357:DR1357" ca="1" si="9153">DQ1356*(1-DQ1356)</f>
        <v>1.8690962774096233E-2</v>
      </c>
      <c r="DR1357" s="42">
        <f t="shared" ca="1" si="9153"/>
        <v>1.5577283188717851E-2</v>
      </c>
      <c r="DS1357" s="37"/>
      <c r="DT1357" s="42">
        <f ca="1">DT1356*(1-DT1356)</f>
        <v>6.1037637510676451E-2</v>
      </c>
      <c r="DU1357" s="42">
        <f t="shared" ref="DU1357:DV1357" ca="1" si="9154">DU1356*(1-DU1356)</f>
        <v>4.1577309662879702E-2</v>
      </c>
      <c r="DV1357" s="42">
        <f t="shared" ca="1" si="9154"/>
        <v>2.0761231757056516E-2</v>
      </c>
      <c r="DW1357" s="37"/>
      <c r="DX1357" s="42">
        <f ca="1">DX1356*(1-DX1356)</f>
        <v>8.4799098156237496E-4</v>
      </c>
      <c r="DY1357" s="42">
        <f t="shared" ref="DY1357:DZ1357" ca="1" si="9155">DY1356*(1-DY1356)</f>
        <v>3.70937571315322E-2</v>
      </c>
      <c r="DZ1357" s="42">
        <f t="shared" ca="1" si="9155"/>
        <v>2.2816658876412849E-2</v>
      </c>
      <c r="EA1357" s="37"/>
      <c r="EB1357" s="42">
        <f ca="1">EB1356*(1-EB1356)</f>
        <v>8.0451912384270394E-2</v>
      </c>
      <c r="EC1357" s="42">
        <f t="shared" ref="EC1357:ED1357" ca="1" si="9156">EC1356*(1-EC1356)</f>
        <v>0.24978723579002704</v>
      </c>
      <c r="ED1357" s="42">
        <f t="shared" ca="1" si="9156"/>
        <v>2.8977232685755121E-2</v>
      </c>
      <c r="EE1357" s="37"/>
      <c r="EF1357" s="42">
        <f ca="1">EF1356*(1-EF1356)</f>
        <v>5.232798375300405E-2</v>
      </c>
      <c r="EG1357" s="42">
        <f t="shared" ref="EG1357:EH1357" ca="1" si="9157">EG1356*(1-EG1356)</f>
        <v>4.7485787937291656E-2</v>
      </c>
      <c r="EH1357" s="42">
        <f t="shared" ca="1" si="9157"/>
        <v>8.1108088016388809E-3</v>
      </c>
      <c r="EI1357" s="37"/>
      <c r="EJ1357" s="42">
        <f ca="1">EJ1356*(1-EJ1356)</f>
        <v>6.8849376625749223E-4</v>
      </c>
      <c r="EK1357" s="42">
        <f t="shared" ref="EK1357:EL1357" ca="1" si="9158">EK1356*(1-EK1356)</f>
        <v>0.24975003012480992</v>
      </c>
      <c r="EL1357" s="42">
        <f t="shared" ca="1" si="9158"/>
        <v>2.6260181356285373E-2</v>
      </c>
      <c r="EM1357" s="37"/>
      <c r="EN1357" s="42">
        <f ca="1">EN1356*(1-EN1356)</f>
        <v>1.0305470984232265E-3</v>
      </c>
      <c r="EO1357" s="42">
        <f t="shared" ref="EO1357:EP1357" ca="1" si="9159">EO1356*(1-EO1356)</f>
        <v>6.8613595598074853E-2</v>
      </c>
      <c r="EP1357" s="42">
        <f t="shared" ca="1" si="9159"/>
        <v>2.1432295337781307E-2</v>
      </c>
      <c r="EQ1357" s="37"/>
      <c r="ER1357" s="42">
        <f ca="1">ER1356*(1-ER1356)</f>
        <v>6.8849376625749223E-4</v>
      </c>
      <c r="ES1357" s="42">
        <f t="shared" ref="ES1357:ET1357" ca="1" si="9160">ES1356*(1-ES1356)</f>
        <v>0.24975003012480992</v>
      </c>
      <c r="ET1357" s="42">
        <f t="shared" ca="1" si="9160"/>
        <v>2.6260181356285373E-2</v>
      </c>
      <c r="EU1357" s="37"/>
      <c r="EV1357" s="42">
        <f ca="1">EV1356*(1-EV1356)</f>
        <v>2.1167340127262943E-3</v>
      </c>
      <c r="EW1357" s="42">
        <f t="shared" ref="EW1357:EX1357" ca="1" si="9161">EW1356*(1-EW1356)</f>
        <v>0.22617780456680744</v>
      </c>
      <c r="EX1357" s="42">
        <f t="shared" ca="1" si="9161"/>
        <v>0.14252853994066939</v>
      </c>
      <c r="EY1357" s="37"/>
      <c r="EZ1357" s="42">
        <f ca="1">EZ1356*(1-EZ1356)</f>
        <v>2.6828436564678244E-3</v>
      </c>
      <c r="FA1357" s="42">
        <f t="shared" ref="FA1357:FB1357" ca="1" si="9162">FA1356*(1-FA1356)</f>
        <v>0.24626578396097937</v>
      </c>
      <c r="FB1357" s="42">
        <f t="shared" ca="1" si="9162"/>
        <v>3.0328325543881375E-3</v>
      </c>
      <c r="FC1357" s="37"/>
      <c r="FD1357" s="42">
        <f ca="1">FD1356*(1-FD1356)</f>
        <v>3.1638451157888982E-3</v>
      </c>
      <c r="FE1357" s="42">
        <f t="shared" ref="FE1357:FF1357" ca="1" si="9163">FE1356*(1-FE1356)</f>
        <v>4.1241352437616223E-2</v>
      </c>
      <c r="FF1357" s="42">
        <f t="shared" ca="1" si="9163"/>
        <v>0.12313951990091776</v>
      </c>
      <c r="FG1357" s="37"/>
      <c r="FH1357" s="42">
        <f ca="1">FH1356*(1-FH1356)</f>
        <v>4.0077313818456988E-3</v>
      </c>
      <c r="FI1357" s="42">
        <f t="shared" ref="FI1357:FJ1357" ca="1" si="9164">FI1356*(1-FI1356)</f>
        <v>8.8630439735003522E-2</v>
      </c>
      <c r="FJ1357" s="42">
        <f t="shared" ca="1" si="9164"/>
        <v>2.4524947519418867E-3</v>
      </c>
      <c r="FK1357" s="37"/>
      <c r="FL1357" s="42">
        <f ca="1">FL1356*(1-FL1356)</f>
        <v>1.2152334294629998E-2</v>
      </c>
      <c r="FM1357" s="42">
        <f t="shared" ref="FM1357:FN1357" ca="1" si="9165">FM1356*(1-FM1356)</f>
        <v>5.445671193674833E-2</v>
      </c>
      <c r="FN1357" s="42">
        <f t="shared" ca="1" si="9165"/>
        <v>1.781559771058544E-2</v>
      </c>
      <c r="FO1357" s="37"/>
      <c r="FP1357" s="42">
        <f ca="1">FP1356*(1-FP1356)</f>
        <v>1.9933645675454656E-3</v>
      </c>
      <c r="FQ1357" s="42">
        <f t="shared" ref="FQ1357:FR1357" ca="1" si="9166">FQ1356*(1-FQ1356)</f>
        <v>0.16277903056646059</v>
      </c>
      <c r="FR1357" s="42">
        <f t="shared" ca="1" si="9166"/>
        <v>1.6509144500007927E-2</v>
      </c>
      <c r="FS1357" s="37"/>
      <c r="FT1357" s="42">
        <f ca="1">FT1356*(1-FT1356)</f>
        <v>2.7022907259436312E-3</v>
      </c>
      <c r="FU1357" s="42">
        <f t="shared" ref="FU1357:FV1357" ca="1" si="9167">FU1356*(1-FU1356)</f>
        <v>0.23457211186107604</v>
      </c>
      <c r="FV1357" s="42">
        <f t="shared" ca="1" si="9167"/>
        <v>1.2358570451126972E-2</v>
      </c>
      <c r="FW1357" s="37"/>
      <c r="FX1357" s="42">
        <f ca="1">FX1356*(1-FX1356)</f>
        <v>2.9798141202998759E-3</v>
      </c>
      <c r="FY1357" s="42">
        <f t="shared" ref="FY1357:FZ1357" ca="1" si="9168">FY1356*(1-FY1356)</f>
        <v>0.18693427196534024</v>
      </c>
      <c r="FZ1357" s="42">
        <f t="shared" ca="1" si="9168"/>
        <v>1.3421006065998053E-2</v>
      </c>
      <c r="GA1357" s="37"/>
      <c r="GB1357" s="42">
        <f ca="1">GB1356*(1-GB1356)</f>
        <v>4.0367036529695048E-3</v>
      </c>
      <c r="GC1357" s="42">
        <f t="shared" ref="GC1357:GD1357" ca="1" si="9169">GC1356*(1-GC1356)</f>
        <v>0.10866683773181525</v>
      </c>
      <c r="GD1357" s="42">
        <f t="shared" ca="1" si="9169"/>
        <v>1.0030267902029769E-2</v>
      </c>
      <c r="GE1357" s="37"/>
      <c r="GF1357" s="42">
        <f ca="1">GF1356*(1-GF1356)</f>
        <v>6.0952578185697664E-3</v>
      </c>
      <c r="GG1357" s="42">
        <f t="shared" ref="GG1357:GH1357" ca="1" si="9170">GG1356*(1-GG1356)</f>
        <v>0.21532724473545489</v>
      </c>
      <c r="GH1357" s="42">
        <f t="shared" ca="1" si="9170"/>
        <v>0.10063121685596511</v>
      </c>
      <c r="GI1357" s="37"/>
      <c r="GJ1357" s="42">
        <f ca="1">GJ1356*(1-GJ1356)</f>
        <v>8.2386267999711126E-3</v>
      </c>
      <c r="GK1357" s="42">
        <f t="shared" ref="GK1357:GL1357" ca="1" si="9171">GK1356*(1-GK1356)</f>
        <v>0.24971565448482683</v>
      </c>
      <c r="GL1357" s="42">
        <f t="shared" ca="1" si="9171"/>
        <v>7.9252629201809199E-2</v>
      </c>
      <c r="GM1357" s="37"/>
      <c r="GN1357" s="42">
        <f ca="1">GN1356*(1-GN1356)</f>
        <v>8.1800000640117835E-3</v>
      </c>
      <c r="GO1357" s="42">
        <f t="shared" ref="GO1357:GP1357" ca="1" si="9172">GO1356*(1-GO1356)</f>
        <v>0.24334453264346623</v>
      </c>
      <c r="GP1357" s="42">
        <f t="shared" ca="1" si="9172"/>
        <v>2.1867787974328326E-2</v>
      </c>
      <c r="GQ1357" s="37"/>
      <c r="GR1357" s="42">
        <f ca="1">GR1356*(1-GR1356)</f>
        <v>4.2225119784694176E-2</v>
      </c>
      <c r="GS1357" s="42">
        <f t="shared" ref="GS1357:GT1357" ca="1" si="9173">GS1356*(1-GS1356)</f>
        <v>0.24686235399295531</v>
      </c>
      <c r="GT1357" s="42">
        <f t="shared" ca="1" si="9173"/>
        <v>6.9240600168277817E-4</v>
      </c>
      <c r="GU1357" s="37"/>
      <c r="GV1357" s="42">
        <f ca="1">GV1356*(1-GV1356)</f>
        <v>1.0305470984232265E-3</v>
      </c>
      <c r="GW1357" s="42">
        <f t="shared" ref="GW1357:GX1357" ca="1" si="9174">GW1356*(1-GW1356)</f>
        <v>6.8613595598074853E-2</v>
      </c>
      <c r="GX1357" s="42">
        <f t="shared" ca="1" si="9174"/>
        <v>2.1432295337781307E-2</v>
      </c>
      <c r="GY1357" s="37"/>
      <c r="GZ1357" s="42">
        <f ca="1">GZ1356*(1-GZ1356)</f>
        <v>0.11591068800457721</v>
      </c>
      <c r="HA1357" s="42">
        <f t="shared" ref="HA1357:HB1357" ca="1" si="9175">HA1356*(1-HA1356)</f>
        <v>0.20685945699905958</v>
      </c>
      <c r="HB1357" s="42">
        <f t="shared" ca="1" si="9175"/>
        <v>1.4647929312527259E-3</v>
      </c>
      <c r="HC1357" s="37"/>
      <c r="HD1357" s="42">
        <f ca="1">HD1356*(1-HD1356)</f>
        <v>3.3929109200359826E-3</v>
      </c>
      <c r="HE1357" s="42">
        <f t="shared" ref="HE1357:HF1357" ca="1" si="9176">HE1356*(1-HE1356)</f>
        <v>9.711037401424924E-2</v>
      </c>
      <c r="HF1357" s="42">
        <f t="shared" ca="1" si="9176"/>
        <v>2.5513890891402862E-2</v>
      </c>
      <c r="HG1357" s="37"/>
      <c r="HH1357" s="42">
        <f ca="1">HH1356*(1-HH1356)</f>
        <v>5.5742945943054109E-3</v>
      </c>
      <c r="HI1357" s="42">
        <f t="shared" ref="HI1357:HJ1357" ca="1" si="9177">HI1356*(1-HI1356)</f>
        <v>6.730417649992498E-3</v>
      </c>
      <c r="HJ1357" s="42">
        <f t="shared" ca="1" si="9177"/>
        <v>7.1023417839930067E-3</v>
      </c>
      <c r="HK1357" s="37"/>
      <c r="HL1357" s="42">
        <f ca="1">HL1356*(1-HL1356)</f>
        <v>5.1415689169037E-2</v>
      </c>
      <c r="HM1357" s="42">
        <f t="shared" ref="HM1357:HN1357" ca="1" si="9178">HM1356*(1-HM1356)</f>
        <v>5.7995009136381321E-3</v>
      </c>
      <c r="HN1357" s="42">
        <f t="shared" ca="1" si="9178"/>
        <v>5.721611818054291E-2</v>
      </c>
      <c r="HO1357" s="37"/>
      <c r="HP1357" s="42">
        <f ca="1">HP1356*(1-HP1356)</f>
        <v>1.421757586192922E-2</v>
      </c>
      <c r="HQ1357" s="42">
        <f t="shared" ref="HQ1357:HR1357" ca="1" si="9179">HQ1356*(1-HQ1356)</f>
        <v>7.2793034470152576E-2</v>
      </c>
      <c r="HR1357" s="42">
        <f t="shared" ca="1" si="9179"/>
        <v>5.2852808230560017E-2</v>
      </c>
      <c r="HS1357" s="37"/>
      <c r="HT1357" s="42">
        <f ca="1">HT1356*(1-HT1356)</f>
        <v>4.0676327790987746E-2</v>
      </c>
      <c r="HU1357" s="42">
        <f t="shared" ref="HU1357:HV1357" ca="1" si="9180">HU1356*(1-HU1356)</f>
        <v>0.16510398061454448</v>
      </c>
      <c r="HV1357" s="42">
        <f t="shared" ca="1" si="9180"/>
        <v>0.22258220901336517</v>
      </c>
      <c r="HW1357" s="37"/>
      <c r="HX1357" s="42">
        <f ca="1">HX1356*(1-HX1356)</f>
        <v>1.1643982761322506E-3</v>
      </c>
      <c r="HY1357" s="42">
        <f t="shared" ref="HY1357:HZ1357" ca="1" si="9181">HY1356*(1-HY1356)</f>
        <v>0.10726340707811557</v>
      </c>
      <c r="HZ1357" s="42">
        <f t="shared" ca="1" si="9181"/>
        <v>1.3253722104324248E-2</v>
      </c>
      <c r="IA1357" s="37"/>
      <c r="IB1357" s="42">
        <f ca="1">IB1356*(1-IB1356)</f>
        <v>7.9436868898142679E-2</v>
      </c>
      <c r="IC1357" s="42">
        <f t="shared" ref="IC1357:ID1357" ca="1" si="9182">IC1356*(1-IC1356)</f>
        <v>7.8968695771908043E-2</v>
      </c>
      <c r="ID1357" s="42">
        <f t="shared" ca="1" si="9182"/>
        <v>3.5929035706793429E-3</v>
      </c>
      <c r="IE1357" s="37"/>
      <c r="IF1357" s="42">
        <f ca="1">IF1356*(1-IF1356)</f>
        <v>3.2659257520047951E-3</v>
      </c>
      <c r="IG1357" s="42">
        <f t="shared" ref="IG1357:IH1357" ca="1" si="9183">IG1356*(1-IG1356)</f>
        <v>0.24070154566632851</v>
      </c>
      <c r="IH1357" s="42">
        <f t="shared" ca="1" si="9183"/>
        <v>0.20126195907871955</v>
      </c>
      <c r="II1357" s="37"/>
      <c r="IJ1357" s="42">
        <f ca="1">IJ1356*(1-IJ1356)</f>
        <v>2.8392879760495801E-2</v>
      </c>
      <c r="IK1357" s="42">
        <f t="shared" ref="IK1357:IL1357" ca="1" si="9184">IK1356*(1-IK1356)</f>
        <v>0.23084889425759619</v>
      </c>
      <c r="IL1357" s="42">
        <f t="shared" ca="1" si="9184"/>
        <v>0.22899820666443518</v>
      </c>
      <c r="IM1357" s="37"/>
      <c r="IN1357" s="42">
        <f ca="1">IN1356*(1-IN1356)</f>
        <v>2.3909847659862931E-3</v>
      </c>
      <c r="IO1357" s="42">
        <f t="shared" ref="IO1357:IP1357" ca="1" si="9185">IO1356*(1-IO1356)</f>
        <v>0.24955192624945541</v>
      </c>
      <c r="IP1357" s="42">
        <f t="shared" ca="1" si="9185"/>
        <v>9.9631797151977924E-2</v>
      </c>
      <c r="IQ1357" s="37"/>
      <c r="IR1357" s="42">
        <f ca="1">IR1356*(1-IR1356)</f>
        <v>7.7798721983363432E-4</v>
      </c>
      <c r="IS1357" s="42">
        <f t="shared" ref="IS1357:IT1357" ca="1" si="9186">IS1356*(1-IS1356)</f>
        <v>0.23556275997595069</v>
      </c>
      <c r="IT1357" s="42">
        <f t="shared" ca="1" si="9186"/>
        <v>1.630469942461174E-2</v>
      </c>
      <c r="IU1357" s="37"/>
      <c r="IV1357" s="42">
        <f ca="1">IV1356*(1-IV1356)</f>
        <v>1.3983814140596542E-2</v>
      </c>
      <c r="IW1357" s="42">
        <f t="shared" ref="IW1357:IX1357" ca="1" si="9187">IW1356*(1-IW1356)</f>
        <v>0.21724692590064848</v>
      </c>
      <c r="IX1357" s="42">
        <f t="shared" ca="1" si="9187"/>
        <v>5.885604632196597E-2</v>
      </c>
      <c r="IY1357" s="37"/>
      <c r="IZ1357" s="42">
        <f ca="1">IZ1356*(1-IZ1356)</f>
        <v>0.12567122659117075</v>
      </c>
      <c r="JA1357" s="42">
        <f t="shared" ref="JA1357:JB1357" ca="1" si="9188">JA1356*(1-JA1356)</f>
        <v>8.6573255413568459E-2</v>
      </c>
      <c r="JB1357" s="42">
        <f t="shared" ca="1" si="9188"/>
        <v>3.5680651507148109E-2</v>
      </c>
      <c r="JC1357" s="37"/>
      <c r="JD1357" s="42">
        <f ca="1">JD1356*(1-JD1356)</f>
        <v>0.16842880716368672</v>
      </c>
      <c r="JE1357" s="42">
        <f t="shared" ref="JE1357:JF1357" ca="1" si="9189">JE1356*(1-JE1356)</f>
        <v>0.12313408577660873</v>
      </c>
      <c r="JF1357" s="42">
        <f t="shared" ca="1" si="9189"/>
        <v>4.765909564056673E-2</v>
      </c>
      <c r="JG1357" s="37"/>
    </row>
    <row r="1358" spans="2:267" ht="18" x14ac:dyDescent="0.3">
      <c r="B1358" s="167"/>
      <c r="C1358" s="169">
        <v>2</v>
      </c>
      <c r="D1358" s="110">
        <f t="shared" ref="D1358:G1358" ca="1" si="9190">D1326-$F$6*D1341</f>
        <v>2.4620124888502821</v>
      </c>
      <c r="E1358" s="111">
        <f t="shared" ca="1" si="9190"/>
        <v>0.55346928791372252</v>
      </c>
      <c r="F1358" s="112">
        <f t="shared" ca="1" si="9190"/>
        <v>1.3527550473382723</v>
      </c>
      <c r="G1358" s="122">
        <f t="shared" ca="1" si="9190"/>
        <v>-0.11260272513099029</v>
      </c>
      <c r="H1358" s="49"/>
      <c r="I1358" s="181"/>
      <c r="J1358" s="185" t="s">
        <v>42</v>
      </c>
      <c r="K1358" s="97" t="s">
        <v>9</v>
      </c>
      <c r="L1358" s="42">
        <f ca="1">SUMPRODUCT($D1366:$F1366,L1356:N1356)+$G1366</f>
        <v>2.5424642864844249</v>
      </c>
      <c r="M1358" s="42">
        <f ca="1">SUMPRODUCT($D1367:$F1367,L1356:N1356)+$G1367</f>
        <v>-2.6179172861944715</v>
      </c>
      <c r="N1358" s="36"/>
      <c r="O1358" s="37"/>
      <c r="P1358" s="42">
        <f ca="1">SUMPRODUCT($D1366:$F1366,P1356:R1356)+$G1366</f>
        <v>2.5703815142205841</v>
      </c>
      <c r="Q1358" s="42">
        <f ca="1">SUMPRODUCT($D1367:$F1367,P1356:R1356)+$G1367</f>
        <v>-2.5996820439277326</v>
      </c>
      <c r="R1358" s="36"/>
      <c r="S1358" s="37"/>
      <c r="T1358" s="42">
        <f ca="1">SUMPRODUCT($D1366:$F1366,T1356:V1356)+$G1366</f>
        <v>2.4880964494635927</v>
      </c>
      <c r="U1358" s="42">
        <f ca="1">SUMPRODUCT($D1367:$F1367,T1356:V1356)+$G1367</f>
        <v>-2.5513012617570898</v>
      </c>
      <c r="V1358" s="36"/>
      <c r="W1358" s="37"/>
      <c r="X1358" s="42">
        <f ca="1">SUMPRODUCT($D1366:$F1366,X1356:Z1356)+$G1366</f>
        <v>2.4440588349106389</v>
      </c>
      <c r="Y1358" s="42">
        <f ca="1">SUMPRODUCT($D1367:$F1367,X1356:Z1356)+$G1367</f>
        <v>-2.4879472730644161</v>
      </c>
      <c r="Z1358" s="36"/>
      <c r="AA1358" s="37"/>
      <c r="AB1358" s="42">
        <f ca="1">SUMPRODUCT($D1366:$F1366,AB1356:AD1356)+$G1366</f>
        <v>2.5155273517843786</v>
      </c>
      <c r="AC1358" s="42">
        <f ca="1">SUMPRODUCT($D1367:$F1367,AB1356:AD1356)+$G1367</f>
        <v>-2.5909399244092151</v>
      </c>
      <c r="AD1358" s="36"/>
      <c r="AE1358" s="37"/>
      <c r="AF1358" s="42">
        <f ca="1">SUMPRODUCT($D1366:$F1366,AF1356:AH1356)+$G1366</f>
        <v>2.5087452557070429</v>
      </c>
      <c r="AG1358" s="42">
        <f ca="1">SUMPRODUCT($D1367:$F1367,AF1356:AH1356)+$G1367</f>
        <v>-2.4483320155027974</v>
      </c>
      <c r="AH1358" s="36"/>
      <c r="AI1358" s="37"/>
      <c r="AJ1358" s="42">
        <f ca="1">SUMPRODUCT($D1366:$F1366,AJ1356:AL1356)+$G1366</f>
        <v>2.1279428068574284</v>
      </c>
      <c r="AK1358" s="42">
        <f ca="1">SUMPRODUCT($D1367:$F1367,AJ1356:AL1356)+$G1367</f>
        <v>-2.0931697451099383</v>
      </c>
      <c r="AL1358" s="36"/>
      <c r="AM1358" s="37"/>
      <c r="AN1358" s="42">
        <f ca="1">SUMPRODUCT($D1366:$F1366,AN1356:AP1356)+$G1366</f>
        <v>2.1379263513676405</v>
      </c>
      <c r="AO1358" s="42">
        <f ca="1">SUMPRODUCT($D1367:$F1367,AN1356:AP1356)+$G1367</f>
        <v>-2.158842626387433</v>
      </c>
      <c r="AP1358" s="36"/>
      <c r="AQ1358" s="37"/>
      <c r="AR1358" s="42">
        <f ca="1">SUMPRODUCT($D1366:$F1366,AR1356:AT1356)+$G1366</f>
        <v>2.0363119500955409</v>
      </c>
      <c r="AS1358" s="42">
        <f ca="1">SUMPRODUCT($D1367:$F1367,AR1356:AT1356)+$G1367</f>
        <v>-1.9849042323332164</v>
      </c>
      <c r="AT1358" s="36"/>
      <c r="AU1358" s="37"/>
      <c r="AV1358" s="42">
        <f ca="1">SUMPRODUCT($D1366:$F1366,AV1356:AX1356)+$G1366</f>
        <v>2.2134231126438659</v>
      </c>
      <c r="AW1358" s="42">
        <f ca="1">SUMPRODUCT($D1367:$F1367,AV1356:AX1356)+$G1367</f>
        <v>-2.118363326919813</v>
      </c>
      <c r="AX1358" s="36"/>
      <c r="AY1358" s="37"/>
      <c r="AZ1358" s="42">
        <f ca="1">SUMPRODUCT($D1366:$F1366,AZ1356:BB1356)+$G1366</f>
        <v>2.417789191542584</v>
      </c>
      <c r="BA1358" s="42">
        <f ca="1">SUMPRODUCT($D1367:$F1367,AZ1356:BB1356)+$G1367</f>
        <v>-2.4942279249740467</v>
      </c>
      <c r="BB1358" s="36"/>
      <c r="BC1358" s="37"/>
      <c r="BD1358" s="42">
        <f ca="1">SUMPRODUCT($D1366:$F1366,BD1356:BF1356)+$G1366</f>
        <v>2.3746853321514059</v>
      </c>
      <c r="BE1358" s="42">
        <f ca="1">SUMPRODUCT($D1367:$F1367,BD1356:BF1356)+$G1367</f>
        <v>-2.4197632599304204</v>
      </c>
      <c r="BF1358" s="36"/>
      <c r="BG1358" s="37"/>
      <c r="BH1358" s="42">
        <f ca="1">SUMPRODUCT($D1366:$F1366,BH1356:BJ1356)+$G1366</f>
        <v>1.9392927318747204</v>
      </c>
      <c r="BI1358" s="42">
        <f ca="1">SUMPRODUCT($D1367:$F1367,BH1356:BJ1356)+$G1367</f>
        <v>-2.0069035712978684</v>
      </c>
      <c r="BJ1358" s="36"/>
      <c r="BK1358" s="37"/>
      <c r="BL1358" s="42">
        <f ca="1">SUMPRODUCT($D1366:$F1366,BL1356:BN1356)+$G1366</f>
        <v>2.0393369544225428</v>
      </c>
      <c r="BM1358" s="42">
        <f ca="1">SUMPRODUCT($D1367:$F1367,BL1356:BN1356)+$G1367</f>
        <v>-2.1096077924877412</v>
      </c>
      <c r="BN1358" s="36"/>
      <c r="BO1358" s="37"/>
      <c r="BP1358" s="42">
        <f ca="1">SUMPRODUCT($D1366:$F1366,BP1356:BR1356)+$G1366</f>
        <v>1.8903699969083978</v>
      </c>
      <c r="BQ1358" s="42">
        <f ca="1">SUMPRODUCT($D1367:$F1367,BP1356:BR1356)+$G1367</f>
        <v>-1.924242671239639</v>
      </c>
      <c r="BR1358" s="36"/>
      <c r="BS1358" s="37"/>
      <c r="BT1358" s="42">
        <f ca="1">SUMPRODUCT($D1366:$F1366,BT1356:BV1356)+$G1366</f>
        <v>2.5502306902325338</v>
      </c>
      <c r="BU1358" s="42">
        <f ca="1">SUMPRODUCT($D1367:$F1367,BT1356:BV1356)+$G1367</f>
        <v>-2.6237792835355145</v>
      </c>
      <c r="BV1358" s="36"/>
      <c r="BW1358" s="37"/>
      <c r="BX1358" s="42">
        <f ca="1">SUMPRODUCT($D1366:$F1366,BX1356:BZ1356)+$G1366</f>
        <v>2.5021077457291159</v>
      </c>
      <c r="BY1358" s="42">
        <f ca="1">SUMPRODUCT($D1367:$F1367,BX1356:BZ1356)+$G1367</f>
        <v>-2.5785174671480253</v>
      </c>
      <c r="BZ1358" s="36"/>
      <c r="CA1358" s="37"/>
      <c r="CB1358" s="42">
        <f ca="1">SUMPRODUCT($D1366:$F1366,CB1356:CD1356)+$G1366</f>
        <v>2.4821453243992448</v>
      </c>
      <c r="CC1358" s="42">
        <f ca="1">SUMPRODUCT($D1367:$F1367,CB1356:CD1356)+$G1367</f>
        <v>-2.5542664643217123</v>
      </c>
      <c r="CD1358" s="36"/>
      <c r="CE1358" s="37"/>
      <c r="CF1358" s="42">
        <f ca="1">SUMPRODUCT($D1366:$F1366,CF1356:CH1356)+$G1366</f>
        <v>2.5478041633568931</v>
      </c>
      <c r="CG1358" s="42">
        <f ca="1">SUMPRODUCT($D1367:$F1367,CF1356:CH1356)+$G1367</f>
        <v>-2.6195750987871462</v>
      </c>
      <c r="CH1358" s="36"/>
      <c r="CI1358" s="37"/>
      <c r="CJ1358" s="42">
        <f ca="1">SUMPRODUCT($D1366:$F1366,CJ1356:CL1356)+$G1366</f>
        <v>2.490662320549776</v>
      </c>
      <c r="CK1358" s="42">
        <f ca="1">SUMPRODUCT($D1367:$F1367,CJ1356:CL1356)+$G1367</f>
        <v>-2.5113867399707233</v>
      </c>
      <c r="CL1358" s="36"/>
      <c r="CM1358" s="37"/>
      <c r="CN1358" s="42">
        <f ca="1">SUMPRODUCT($D1366:$F1366,CN1356:CP1356)+$G1366</f>
        <v>2.5021567344267681</v>
      </c>
      <c r="CO1358" s="42">
        <f ca="1">SUMPRODUCT($D1367:$F1367,CN1356:CP1356)+$G1367</f>
        <v>-2.5799795493161244</v>
      </c>
      <c r="CP1358" s="36"/>
      <c r="CQ1358" s="37"/>
      <c r="CR1358" s="42">
        <f ca="1">SUMPRODUCT($D1366:$F1366,CR1356:CT1356)+$G1366</f>
        <v>2.5986790089534968</v>
      </c>
      <c r="CS1358" s="42">
        <f ca="1">SUMPRODUCT($D1367:$F1367,CR1356:CT1356)+$G1367</f>
        <v>-2.6041367876151855</v>
      </c>
      <c r="CT1358" s="36"/>
      <c r="CU1358" s="37"/>
      <c r="CV1358" s="42">
        <f ca="1">SUMPRODUCT($D1366:$F1366,CV1356:CX1356)+$G1366</f>
        <v>2.4858892897883886</v>
      </c>
      <c r="CW1358" s="42">
        <f ca="1">SUMPRODUCT($D1367:$F1367,CV1356:CX1356)+$G1367</f>
        <v>-2.5474845851418277</v>
      </c>
      <c r="CX1358" s="36"/>
      <c r="CY1358" s="37"/>
      <c r="CZ1358" s="42">
        <f ca="1">SUMPRODUCT($D1366:$F1366,CZ1356:DB1356)+$G1366</f>
        <v>2.4693741971431158</v>
      </c>
      <c r="DA1358" s="42">
        <f ca="1">SUMPRODUCT($D1367:$F1367,CZ1356:DB1356)+$G1367</f>
        <v>-2.511001545776812</v>
      </c>
      <c r="DB1358" s="36"/>
      <c r="DC1358" s="37"/>
      <c r="DD1358" s="42">
        <f ca="1">SUMPRODUCT($D1366:$F1366,DD1356:DF1356)+$G1366</f>
        <v>2.5651264665460416</v>
      </c>
      <c r="DE1358" s="42">
        <f ca="1">SUMPRODUCT($D1367:$F1367,DD1356:DF1356)+$G1367</f>
        <v>-2.6092261375961185</v>
      </c>
      <c r="DF1358" s="36"/>
      <c r="DG1358" s="37"/>
      <c r="DH1358" s="42">
        <f ca="1">SUMPRODUCT($D1366:$F1366,DH1356:DJ1356)+$G1366</f>
        <v>2.5589962842735745</v>
      </c>
      <c r="DI1358" s="42">
        <f ca="1">SUMPRODUCT($D1367:$F1367,DH1356:DJ1356)+$G1367</f>
        <v>-2.4367135362561831</v>
      </c>
      <c r="DJ1358" s="36"/>
      <c r="DK1358" s="37"/>
      <c r="DL1358" s="42">
        <f ca="1">SUMPRODUCT($D1366:$F1366,DL1356:DN1356)+$G1366</f>
        <v>2.4997259475637583</v>
      </c>
      <c r="DM1358" s="42">
        <f ca="1">SUMPRODUCT($D1367:$F1367,DL1356:DN1356)+$G1367</f>
        <v>-2.5446840760552214</v>
      </c>
      <c r="DN1358" s="36"/>
      <c r="DO1358" s="37"/>
      <c r="DP1358" s="42">
        <f ca="1">SUMPRODUCT($D1366:$F1366,DP1356:DR1356)+$G1366</f>
        <v>2.3173639497836427</v>
      </c>
      <c r="DQ1358" s="42">
        <f ca="1">SUMPRODUCT($D1367:$F1367,DP1356:DR1356)+$G1367</f>
        <v>-2.3923701148058734</v>
      </c>
      <c r="DR1358" s="36"/>
      <c r="DS1358" s="37"/>
      <c r="DT1358" s="42">
        <f ca="1">SUMPRODUCT($D1366:$F1366,DT1356:DV1356)+$G1366</f>
        <v>2.2394002262470081</v>
      </c>
      <c r="DU1358" s="42">
        <f ca="1">SUMPRODUCT($D1367:$F1367,DT1356:DV1356)+$G1367</f>
        <v>-2.3062753592924587</v>
      </c>
      <c r="DV1358" s="36"/>
      <c r="DW1358" s="37"/>
      <c r="DX1358" s="42">
        <f ca="1">SUMPRODUCT($D1366:$F1366,DX1356:DZ1356)+$G1366</f>
        <v>2.5570095011416245</v>
      </c>
      <c r="DY1358" s="42">
        <f ca="1">SUMPRODUCT($D1367:$F1367,DX1356:DZ1356)+$G1367</f>
        <v>-2.6259773718021537</v>
      </c>
      <c r="DZ1358" s="36"/>
      <c r="EA1358" s="37"/>
      <c r="EB1358" s="42">
        <f ca="1">SUMPRODUCT($D1366:$F1366,EB1356:ED1356)+$G1366</f>
        <v>2.2181762586643425</v>
      </c>
      <c r="EC1358" s="42">
        <f ca="1">SUMPRODUCT($D1367:$F1367,EB1356:ED1356)+$G1367</f>
        <v>-2.168830891465467</v>
      </c>
      <c r="ED1358" s="36"/>
      <c r="EE1358" s="37"/>
      <c r="EF1358" s="42">
        <f ca="1">SUMPRODUCT($D1366:$F1366,EF1356:EH1356)+$G1366</f>
        <v>2.2951658239836852</v>
      </c>
      <c r="EG1358" s="42">
        <f ca="1">SUMPRODUCT($D1367:$F1367,EF1356:EH1356)+$G1367</f>
        <v>-2.3642410456671539</v>
      </c>
      <c r="EH1358" s="36"/>
      <c r="EI1358" s="37"/>
      <c r="EJ1358" s="42">
        <f ca="1">SUMPRODUCT($D1366:$F1366,EJ1356:EL1356)+$G1366</f>
        <v>-2.2976939228782367</v>
      </c>
      <c r="EK1358" s="42">
        <f ca="1">SUMPRODUCT($D1367:$F1367,EJ1356:EL1356)+$G1367</f>
        <v>2.3663172009967055</v>
      </c>
      <c r="EL1358" s="36"/>
      <c r="EM1358" s="37"/>
      <c r="EN1358" s="42">
        <f ca="1">SUMPRODUCT($D1366:$F1366,EN1356:EP1356)+$G1366</f>
        <v>-2.3830011175866512</v>
      </c>
      <c r="EO1358" s="42">
        <f ca="1">SUMPRODUCT($D1367:$F1367,EN1356:EP1356)+$G1367</f>
        <v>2.3450798492608387</v>
      </c>
      <c r="EP1358" s="36"/>
      <c r="EQ1358" s="37"/>
      <c r="ER1358" s="42">
        <f ca="1">SUMPRODUCT($D1366:$F1366,ER1356:ET1356)+$G1366</f>
        <v>-2.2976939228782367</v>
      </c>
      <c r="ES1358" s="42">
        <f ca="1">SUMPRODUCT($D1367:$F1367,ER1356:ET1356)+$G1367</f>
        <v>2.3663172009967055</v>
      </c>
      <c r="ET1358" s="36"/>
      <c r="EU1358" s="37"/>
      <c r="EV1358" s="42">
        <f ca="1">SUMPRODUCT($D1366:$F1366,EV1356:EX1356)+$G1366</f>
        <v>-2.3790899688317042</v>
      </c>
      <c r="EW1358" s="42">
        <f ca="1">SUMPRODUCT($D1367:$F1367,EV1356:EX1356)+$G1367</f>
        <v>2.4528176811494995</v>
      </c>
      <c r="EX1358" s="36"/>
      <c r="EY1358" s="37"/>
      <c r="EZ1358" s="42">
        <f ca="1">SUMPRODUCT($D1366:$F1366,EZ1356:FB1356)+$G1366</f>
        <v>-2.2614356625406238</v>
      </c>
      <c r="FA1358" s="42">
        <f ca="1">SUMPRODUCT($D1367:$F1367,EZ1356:FB1356)+$G1367</f>
        <v>2.3430262424683068</v>
      </c>
      <c r="FB1358" s="36"/>
      <c r="FC1358" s="37"/>
      <c r="FD1358" s="42">
        <f ca="1">SUMPRODUCT($D1366:$F1366,FD1356:FF1356)+$G1366</f>
        <v>-2.4281649905701075</v>
      </c>
      <c r="FE1358" s="42">
        <f ca="1">SUMPRODUCT($D1367:$F1367,FD1356:FF1356)+$G1367</f>
        <v>2.4163795923691671</v>
      </c>
      <c r="FF1358" s="36"/>
      <c r="FG1358" s="37"/>
      <c r="FH1358" s="42">
        <f ca="1">SUMPRODUCT($D1366:$F1366,FH1356:FJ1356)+$G1366</f>
        <v>-2.3550870270279352</v>
      </c>
      <c r="FI1358" s="42">
        <f ca="1">SUMPRODUCT($D1367:$F1367,FH1356:FJ1356)+$G1367</f>
        <v>2.3178519645451705</v>
      </c>
      <c r="FJ1358" s="36"/>
      <c r="FK1358" s="37"/>
      <c r="FL1358" s="42">
        <f ca="1">SUMPRODUCT($D1366:$F1366,FL1356:FN1356)+$G1366</f>
        <v>-2.3291435008596695</v>
      </c>
      <c r="FM1358" s="42">
        <f ca="1">SUMPRODUCT($D1367:$F1367,FL1356:FN1356)+$G1367</f>
        <v>2.2857348826813482</v>
      </c>
      <c r="FN1358" s="36"/>
      <c r="FO1358" s="37"/>
      <c r="FP1358" s="42">
        <f ca="1">SUMPRODUCT($D1366:$F1366,FP1356:FR1356)+$G1366</f>
        <v>-2.2195410719984574</v>
      </c>
      <c r="FQ1358" s="42">
        <f ca="1">SUMPRODUCT($D1367:$F1367,FP1356:FR1356)+$G1367</f>
        <v>2.3650343140635881</v>
      </c>
      <c r="FR1358" s="36"/>
      <c r="FS1358" s="37"/>
      <c r="FT1358" s="42">
        <f ca="1">SUMPRODUCT($D1366:$F1366,FT1356:FV1356)+$G1366</f>
        <v>-2.2514481425185906</v>
      </c>
      <c r="FU1358" s="42">
        <f ca="1">SUMPRODUCT($D1367:$F1367,FT1356:FV1356)+$G1367</f>
        <v>2.3518648946457739</v>
      </c>
      <c r="FV1358" s="36"/>
      <c r="FW1358" s="37"/>
      <c r="FX1358" s="42">
        <f ca="1">SUMPRODUCT($D1366:$F1366,FX1356:FZ1356)+$G1366</f>
        <v>-2.3320065515231856</v>
      </c>
      <c r="FY1358" s="42">
        <f ca="1">SUMPRODUCT($D1367:$F1367,FX1356:FZ1356)+$G1367</f>
        <v>2.3365132025109574</v>
      </c>
      <c r="FZ1358" s="36"/>
      <c r="GA1358" s="37"/>
      <c r="GB1358" s="42">
        <f ca="1">SUMPRODUCT($D1366:$F1366,GB1356:GD1356)+$G1366</f>
        <v>-2.3524351982790113</v>
      </c>
      <c r="GC1358" s="42">
        <f ca="1">SUMPRODUCT($D1367:$F1367,GB1356:GD1356)+$G1367</f>
        <v>2.3239524011774257</v>
      </c>
      <c r="GD1358" s="36"/>
      <c r="GE1358" s="37"/>
      <c r="GF1358" s="42">
        <f ca="1">SUMPRODUCT($D1366:$F1366,GF1356:GH1356)+$G1366</f>
        <v>-2.2616529101728982</v>
      </c>
      <c r="GG1358" s="42">
        <f ca="1">SUMPRODUCT($D1367:$F1367,GF1356:GH1356)+$G1367</f>
        <v>2.4061618932629494</v>
      </c>
      <c r="GH1358" s="36"/>
      <c r="GI1358" s="37"/>
      <c r="GJ1358" s="42">
        <f ca="1">SUMPRODUCT($D1366:$F1366,GJ1356:GL1356)+$G1366</f>
        <v>-2.2842106213098723</v>
      </c>
      <c r="GK1358" s="42">
        <f ca="1">SUMPRODUCT($D1367:$F1367,GJ1356:GL1356)+$G1367</f>
        <v>2.3691344385334059</v>
      </c>
      <c r="GL1358" s="36"/>
      <c r="GM1358" s="37"/>
      <c r="GN1358" s="42">
        <f ca="1">SUMPRODUCT($D1366:$F1366,GN1356:GP1356)+$G1366</f>
        <v>-2.2726416935943541</v>
      </c>
      <c r="GO1358" s="42">
        <f ca="1">SUMPRODUCT($D1367:$F1367,GN1356:GP1356)+$G1367</f>
        <v>2.3229433691970995</v>
      </c>
      <c r="GP1358" s="36"/>
      <c r="GQ1358" s="37"/>
      <c r="GR1358" s="42">
        <f ca="1">SUMPRODUCT($D1366:$F1366,GR1356:GT1356)+$G1366</f>
        <v>-2.0802479598830281</v>
      </c>
      <c r="GS1358" s="42">
        <f ca="1">SUMPRODUCT($D1367:$F1367,GR1356:GT1356)+$G1367</f>
        <v>2.1302302119997991</v>
      </c>
      <c r="GT1358" s="36"/>
      <c r="GU1358" s="37"/>
      <c r="GV1358" s="42">
        <f ca="1">SUMPRODUCT($D1366:$F1366,GV1356:GX1356)+$G1366</f>
        <v>-2.3830011175866512</v>
      </c>
      <c r="GW1358" s="42">
        <f ca="1">SUMPRODUCT($D1367:$F1367,GV1356:GX1356)+$G1367</f>
        <v>2.3450798492608387</v>
      </c>
      <c r="GX1358" s="36"/>
      <c r="GY1358" s="37"/>
      <c r="GZ1358" s="42">
        <f ca="1">SUMPRODUCT($D1366:$F1366,GZ1356:HB1356)+$G1366</f>
        <v>-1.5788861127733322</v>
      </c>
      <c r="HA1358" s="42">
        <f ca="1">SUMPRODUCT($D1367:$F1367,GZ1356:HB1356)+$G1367</f>
        <v>1.694676068039783</v>
      </c>
      <c r="HB1358" s="36"/>
      <c r="HC1358" s="37"/>
      <c r="HD1358" s="42">
        <f ca="1">SUMPRODUCT($D1366:$F1366,HD1356:HF1356)+$G1366</f>
        <v>-2.3653875631401258</v>
      </c>
      <c r="HE1358" s="42">
        <f ca="1">SUMPRODUCT($D1367:$F1367,HD1356:HF1356)+$G1367</f>
        <v>2.3375553006012373</v>
      </c>
      <c r="HF1358" s="36"/>
      <c r="HG1358" s="37"/>
      <c r="HH1358" s="42">
        <f ca="1">SUMPRODUCT($D1366:$F1366,HH1356:HJ1356)+$G1366</f>
        <v>-2.3690063140484501</v>
      </c>
      <c r="HI1358" s="42">
        <f ca="1">SUMPRODUCT($D1367:$F1367,HH1356:HJ1356)+$G1367</f>
        <v>2.3095924121548714</v>
      </c>
      <c r="HJ1358" s="36"/>
      <c r="HK1358" s="37"/>
      <c r="HL1358" s="42">
        <f ca="1">SUMPRODUCT($D1366:$F1366,HL1356:HN1356)+$G1366</f>
        <v>-2.1490822411503592</v>
      </c>
      <c r="HM1358" s="42">
        <f ca="1">SUMPRODUCT($D1367:$F1367,HL1356:HN1356)+$G1367</f>
        <v>2.1033900422186216</v>
      </c>
      <c r="HN1358" s="36"/>
      <c r="HO1358" s="37"/>
      <c r="HP1358" s="42">
        <f ca="1">SUMPRODUCT($D1366:$F1366,HP1356:HR1356)+$G1366</f>
        <v>-2.329236728227202</v>
      </c>
      <c r="HQ1358" s="42">
        <f ca="1">SUMPRODUCT($D1367:$F1367,HP1356:HR1356)+$G1367</f>
        <v>2.301820487675164</v>
      </c>
      <c r="HR1358" s="36"/>
      <c r="HS1358" s="37"/>
      <c r="HT1358" s="42">
        <f ca="1">SUMPRODUCT($D1366:$F1366,HT1356:HV1356)+$G1366</f>
        <v>-2.2740353608871455</v>
      </c>
      <c r="HU1358" s="42">
        <f ca="1">SUMPRODUCT($D1367:$F1367,HT1356:HV1356)+$G1367</f>
        <v>2.3571596443955674</v>
      </c>
      <c r="HV1358" s="36"/>
      <c r="HW1358" s="37"/>
      <c r="HX1358" s="42">
        <f ca="1">SUMPRODUCT($D1366:$F1366,HX1356:HZ1356)+$G1366</f>
        <v>-2.3684823066878322</v>
      </c>
      <c r="HY1358" s="42">
        <f ca="1">SUMPRODUCT($D1367:$F1367,HX1356:HZ1356)+$G1367</f>
        <v>2.340511134609538</v>
      </c>
      <c r="HZ1358" s="36"/>
      <c r="IA1358" s="37"/>
      <c r="IB1358" s="42">
        <f ca="1">SUMPRODUCT($D1366:$F1366,IB1356:ID1356)+$G1366</f>
        <v>-1.9467221923860576</v>
      </c>
      <c r="IC1358" s="42">
        <f ca="1">SUMPRODUCT($D1367:$F1367,IB1356:ID1356)+$G1367</f>
        <v>1.9049126938719865</v>
      </c>
      <c r="ID1358" s="36"/>
      <c r="IE1358" s="37"/>
      <c r="IF1358" s="42">
        <f ca="1">SUMPRODUCT($D1366:$F1366,IF1356:IH1356)+$G1366</f>
        <v>-2.4038618624561616</v>
      </c>
      <c r="IG1358" s="42">
        <f ca="1">SUMPRODUCT($D1367:$F1367,IF1356:IH1356)+$G1367</f>
        <v>2.5223828335947767</v>
      </c>
      <c r="IH1358" s="36"/>
      <c r="II1358" s="37"/>
      <c r="IJ1358" s="42">
        <f ca="1">SUMPRODUCT($D1366:$F1366,IJ1356:IL1356)+$G1366</f>
        <v>-2.3147322402517676</v>
      </c>
      <c r="IK1358" s="42">
        <f ca="1">SUMPRODUCT($D1367:$F1367,IJ1356:IL1356)+$G1367</f>
        <v>2.4431511696380381</v>
      </c>
      <c r="IL1358" s="36"/>
      <c r="IM1358" s="37"/>
      <c r="IN1358" s="42">
        <f ca="1">SUMPRODUCT($D1366:$F1366,IN1356:IP1356)+$G1366</f>
        <v>-2.3246864238713258</v>
      </c>
      <c r="IO1358" s="42">
        <f ca="1">SUMPRODUCT($D1367:$F1367,IN1356:IP1356)+$G1367</f>
        <v>2.4157621094552768</v>
      </c>
      <c r="IP1358" s="36"/>
      <c r="IQ1358" s="37"/>
      <c r="IR1358" s="42">
        <f ca="1">SUMPRODUCT($D1366:$F1366,IR1356:IT1356)+$G1366</f>
        <v>-2.2635371362906023</v>
      </c>
      <c r="IS1358" s="42">
        <f ca="1">SUMPRODUCT($D1367:$F1367,IR1356:IT1356)+$G1367</f>
        <v>2.3640958711128772</v>
      </c>
      <c r="IT1358" s="36"/>
      <c r="IU1358" s="37"/>
      <c r="IV1358" s="42">
        <f ca="1">SUMPRODUCT($D1366:$F1366,IV1356:IX1356)+$G1366</f>
        <v>-2.2810597051683494</v>
      </c>
      <c r="IW1358" s="42">
        <f ca="1">SUMPRODUCT($D1367:$F1367,IV1356:IX1356)+$G1367</f>
        <v>2.3170698693732041</v>
      </c>
      <c r="IX1358" s="36"/>
      <c r="IY1358" s="37"/>
      <c r="IZ1358" s="42">
        <f ca="1">SUMPRODUCT($D1366:$F1366,IZ1356:JB1356)+$G1366</f>
        <v>-1.4832019463971648</v>
      </c>
      <c r="JA1358" s="42">
        <f ca="1">SUMPRODUCT($D1367:$F1367,IZ1356:JB1356)+$G1367</f>
        <v>1.6590340452642294</v>
      </c>
      <c r="JB1358" s="36"/>
      <c r="JC1358" s="37"/>
      <c r="JD1358" s="42">
        <f ca="1">SUMPRODUCT($D1366:$F1366,JD1356:JF1356)+$G1366</f>
        <v>-1.3214673501936627</v>
      </c>
      <c r="JE1358" s="42">
        <f ca="1">SUMPRODUCT($D1367:$F1367,JD1356:JF1356)+$G1367</f>
        <v>1.3045513593500768</v>
      </c>
      <c r="JF1358" s="36"/>
      <c r="JG1358" s="37"/>
    </row>
    <row r="1359" spans="2:267" ht="18" x14ac:dyDescent="0.3">
      <c r="B1359" s="167"/>
      <c r="C1359" s="170"/>
      <c r="D1359" s="113">
        <f t="shared" ref="D1359:F1359" ca="1" si="9191">D1327-$F$6*D1342</f>
        <v>-0.42416519449735351</v>
      </c>
      <c r="E1359" s="114">
        <f t="shared" ca="1" si="9191"/>
        <v>0.24758526855354965</v>
      </c>
      <c r="F1359" s="115">
        <f t="shared" ca="1" si="9191"/>
        <v>-1.4206331004550445</v>
      </c>
      <c r="G1359" s="30"/>
      <c r="H1359" s="49"/>
      <c r="I1359" s="181"/>
      <c r="J1359" s="186"/>
      <c r="K1359" s="93" t="s">
        <v>10</v>
      </c>
      <c r="L1359" s="42">
        <f ca="1">1/(1+EXP(-L1358))</f>
        <v>0.92706562464647235</v>
      </c>
      <c r="M1359" s="42">
        <f t="shared" ref="M1359" ca="1" si="9192">1/(1+EXP(-M1358))</f>
        <v>6.7994158443029112E-2</v>
      </c>
      <c r="N1359" s="36"/>
      <c r="O1359" s="37"/>
      <c r="P1359" s="42">
        <f ca="1">1/(1+EXP(-P1358))</f>
        <v>0.92893088695581238</v>
      </c>
      <c r="Q1359" s="42">
        <f t="shared" ref="Q1359" ca="1" si="9193">1/(1+EXP(-Q1358))</f>
        <v>6.9158886258927382E-2</v>
      </c>
      <c r="R1359" s="36"/>
      <c r="S1359" s="37"/>
      <c r="T1359" s="42">
        <f ca="1">1/(1+EXP(-T1358))</f>
        <v>0.92330311228739004</v>
      </c>
      <c r="U1359" s="42">
        <f t="shared" ref="U1359" ca="1" si="9194">1/(1+EXP(-U1358))</f>
        <v>7.2339114063514218E-2</v>
      </c>
      <c r="V1359" s="36"/>
      <c r="W1359" s="37"/>
      <c r="X1359" s="42">
        <f ca="1">1/(1+EXP(-X1358))</f>
        <v>0.92012589790048016</v>
      </c>
      <c r="Y1359" s="42">
        <f t="shared" ref="Y1359" ca="1" si="9195">1/(1+EXP(-Y1358))</f>
        <v>7.6707452228115189E-2</v>
      </c>
      <c r="Z1359" s="36"/>
      <c r="AA1359" s="37"/>
      <c r="AB1359" s="42">
        <f ca="1">1/(1+EXP(-AB1358))</f>
        <v>0.9252232015584041</v>
      </c>
      <c r="AC1359" s="42">
        <f t="shared" ref="AC1359" ca="1" si="9196">1/(1+EXP(-AC1358))</f>
        <v>6.9723792475773094E-2</v>
      </c>
      <c r="AD1359" s="36"/>
      <c r="AE1359" s="37"/>
      <c r="AF1359" s="42">
        <f ca="1">1/(1+EXP(-AF1358))</f>
        <v>0.92475262539615444</v>
      </c>
      <c r="AG1359" s="42">
        <f t="shared" ref="AG1359" ca="1" si="9197">1/(1+EXP(-AG1358))</f>
        <v>7.9560611261547329E-2</v>
      </c>
      <c r="AH1359" s="36"/>
      <c r="AI1359" s="37"/>
      <c r="AJ1359" s="42">
        <f ca="1">1/(1+EXP(-AJ1358))</f>
        <v>0.89358955378558902</v>
      </c>
      <c r="AK1359" s="42">
        <f t="shared" ref="AK1359" ca="1" si="9198">1/(1+EXP(-AK1358))</f>
        <v>0.10976246045130707</v>
      </c>
      <c r="AL1359" s="36"/>
      <c r="AM1359" s="37"/>
      <c r="AN1359" s="42">
        <f ca="1">1/(1+EXP(-AN1358))</f>
        <v>0.89453513825823305</v>
      </c>
      <c r="AO1359" s="42">
        <f t="shared" ref="AO1359" ca="1" si="9199">1/(1+EXP(-AO1358))</f>
        <v>0.10350779943704569</v>
      </c>
      <c r="AP1359" s="36"/>
      <c r="AQ1359" s="37"/>
      <c r="AR1359" s="42">
        <f ca="1">1/(1+EXP(-AR1358))</f>
        <v>0.88455719371760344</v>
      </c>
      <c r="AS1359" s="42">
        <f t="shared" ref="AS1359" ca="1" si="9200">1/(1+EXP(-AS1358))</f>
        <v>0.12079701403904139</v>
      </c>
      <c r="AT1359" s="36"/>
      <c r="AU1359" s="37"/>
      <c r="AV1359" s="42">
        <f ca="1">1/(1+EXP(-AV1358))</f>
        <v>0.90144845138953289</v>
      </c>
      <c r="AW1359" s="42">
        <f t="shared" ref="AW1359" ca="1" si="9201">1/(1+EXP(-AW1358))</f>
        <v>0.10732477311487083</v>
      </c>
      <c r="AX1359" s="36"/>
      <c r="AY1359" s="37"/>
      <c r="AZ1359" s="42">
        <f ca="1">1/(1+EXP(-AZ1358))</f>
        <v>0.91817379849342373</v>
      </c>
      <c r="BA1359" s="42">
        <f t="shared" ref="BA1359" ca="1" si="9202">1/(1+EXP(-BA1358))</f>
        <v>7.6263815875470875E-2</v>
      </c>
      <c r="BB1359" s="36"/>
      <c r="BC1359" s="37"/>
      <c r="BD1359" s="42">
        <f ca="1">1/(1+EXP(-BD1358))</f>
        <v>0.91487645263740336</v>
      </c>
      <c r="BE1359" s="42">
        <f t="shared" ref="BE1359" ca="1" si="9203">1/(1+EXP(-BE1358))</f>
        <v>8.1678010797674658E-2</v>
      </c>
      <c r="BF1359" s="36"/>
      <c r="BG1359" s="37"/>
      <c r="BH1359" s="42">
        <f ca="1">1/(1+EXP(-BH1358))</f>
        <v>0.8742744220992632</v>
      </c>
      <c r="BI1359" s="42">
        <f t="shared" ref="BI1359" ca="1" si="9204">1/(1+EXP(-BI1358))</f>
        <v>0.11847999466529809</v>
      </c>
      <c r="BJ1359" s="36"/>
      <c r="BK1359" s="37"/>
      <c r="BL1359" s="42">
        <f ca="1">1/(1+EXP(-BL1358))</f>
        <v>0.88486573519024003</v>
      </c>
      <c r="BM1359" s="42">
        <f t="shared" ref="BM1359" ca="1" si="9205">1/(1+EXP(-BM1358))</f>
        <v>0.10816649583589293</v>
      </c>
      <c r="BN1359" s="36"/>
      <c r="BO1359" s="37"/>
      <c r="BP1359" s="42">
        <f ca="1">1/(1+EXP(-BP1358))</f>
        <v>0.86879771161608887</v>
      </c>
      <c r="BQ1359" s="42">
        <f t="shared" ref="BQ1359" ca="1" si="9206">1/(1+EXP(-BQ1358))</f>
        <v>0.12738919988928712</v>
      </c>
      <c r="BR1359" s="36"/>
      <c r="BS1359" s="37"/>
      <c r="BT1359" s="42">
        <f ca="1">1/(1+EXP(-BT1358))</f>
        <v>0.92758901108492908</v>
      </c>
      <c r="BU1359" s="42">
        <f t="shared" ref="BU1359" ca="1" si="9207">1/(1+EXP(-BU1358))</f>
        <v>6.7623617511125403E-2</v>
      </c>
      <c r="BV1359" s="36"/>
      <c r="BW1359" s="37"/>
      <c r="BX1359" s="42">
        <f ca="1">1/(1+EXP(-BX1358))</f>
        <v>0.92428944875561214</v>
      </c>
      <c r="BY1359" s="42">
        <f t="shared" ref="BY1359" ca="1" si="9208">1/(1+EXP(-BY1358))</f>
        <v>7.0533862160549216E-2</v>
      </c>
      <c r="BZ1359" s="36"/>
      <c r="CA1359" s="37"/>
      <c r="CB1359" s="42">
        <f ca="1">1/(1+EXP(-CB1358))</f>
        <v>0.92288062343219013</v>
      </c>
      <c r="CC1359" s="42">
        <f t="shared" ref="CC1359" ca="1" si="9209">1/(1+EXP(-CC1358))</f>
        <v>7.2140382842992443E-2</v>
      </c>
      <c r="CD1359" s="36"/>
      <c r="CE1359" s="37"/>
      <c r="CF1359" s="42">
        <f ca="1">1/(1+EXP(-CF1358))</f>
        <v>0.92742585780647502</v>
      </c>
      <c r="CG1359" s="42">
        <f t="shared" ref="CG1359" ca="1" si="9210">1/(1+EXP(-CG1358))</f>
        <v>6.788917648988195E-2</v>
      </c>
      <c r="CH1359" s="36"/>
      <c r="CI1359" s="37"/>
      <c r="CJ1359" s="42">
        <f ca="1">1/(1+EXP(-CJ1358))</f>
        <v>0.92348461586350838</v>
      </c>
      <c r="CK1359" s="42">
        <f t="shared" ref="CK1359" ca="1" si="9211">1/(1+EXP(-CK1358))</f>
        <v>7.5063772478178692E-2</v>
      </c>
      <c r="CL1359" s="36"/>
      <c r="CM1359" s="37"/>
      <c r="CN1359" s="42">
        <f ca="1">1/(1+EXP(-CN1358))</f>
        <v>0.92429287683815642</v>
      </c>
      <c r="CO1359" s="42">
        <f t="shared" ref="CO1359" ca="1" si="9212">1/(1+EXP(-CO1358))</f>
        <v>7.0438069921242949E-2</v>
      </c>
      <c r="CP1359" s="36"/>
      <c r="CQ1359" s="37"/>
      <c r="CR1359" s="42">
        <f ca="1">1/(1+EXP(-CR1358))</f>
        <v>0.93077651451600352</v>
      </c>
      <c r="CS1359" s="42">
        <f t="shared" ref="CS1359" ca="1" si="9213">1/(1+EXP(-CS1358))</f>
        <v>6.8872657797983877E-2</v>
      </c>
      <c r="CT1359" s="36"/>
      <c r="CU1359" s="37"/>
      <c r="CV1359" s="42">
        <f ca="1">1/(1+EXP(-CV1358))</f>
        <v>0.92314666733083695</v>
      </c>
      <c r="CW1359" s="42">
        <f t="shared" ref="CW1359" ca="1" si="9214">1/(1+EXP(-CW1358))</f>
        <v>7.2595655026317735E-2</v>
      </c>
      <c r="CX1359" s="36"/>
      <c r="CY1359" s="37"/>
      <c r="CZ1359" s="42">
        <f ca="1">1/(1+EXP(-CZ1358))</f>
        <v>0.92196675396066596</v>
      </c>
      <c r="DA1359" s="42">
        <f t="shared" ref="DA1359" ca="1" si="9215">1/(1+EXP(-DA1358))</f>
        <v>7.5090520581763034E-2</v>
      </c>
      <c r="DB1359" s="36"/>
      <c r="DC1359" s="37"/>
      <c r="DD1359" s="42">
        <f ca="1">1/(1+EXP(-DD1358))</f>
        <v>0.92858317471093521</v>
      </c>
      <c r="DE1359" s="42">
        <f t="shared" ref="DE1359" ca="1" si="9216">1/(1+EXP(-DE1358))</f>
        <v>6.8546997033907292E-2</v>
      </c>
      <c r="DF1359" s="36"/>
      <c r="DG1359" s="37"/>
      <c r="DH1359" s="42">
        <f ca="1">1/(1+EXP(-DH1358))</f>
        <v>0.92817557309661802</v>
      </c>
      <c r="DI1359" s="42">
        <f t="shared" ref="DI1359" ca="1" si="9217">1/(1+EXP(-DI1358))</f>
        <v>8.0415607792538923E-2</v>
      </c>
      <c r="DJ1359" s="36"/>
      <c r="DK1359" s="37"/>
      <c r="DL1359" s="42">
        <f ca="1">1/(1+EXP(-DL1358))</f>
        <v>0.92412260565115023</v>
      </c>
      <c r="DM1359" s="42">
        <f t="shared" ref="DM1359" ca="1" si="9218">1/(1+EXP(-DM1358))</f>
        <v>7.2784426600067301E-2</v>
      </c>
      <c r="DN1359" s="36"/>
      <c r="DO1359" s="37"/>
      <c r="DP1359" s="42">
        <f ca="1">1/(1+EXP(-DP1358))</f>
        <v>0.9103049402114064</v>
      </c>
      <c r="DQ1359" s="42">
        <f t="shared" ref="DQ1359" ca="1" si="9219">1/(1+EXP(-DQ1358))</f>
        <v>8.3756366823336439E-2</v>
      </c>
      <c r="DR1359" s="36"/>
      <c r="DS1359" s="37"/>
      <c r="DT1359" s="42">
        <f ca="1">1/(1+EXP(-DT1358))</f>
        <v>0.9037322904641687</v>
      </c>
      <c r="DU1359" s="42">
        <f t="shared" ref="DU1359" ca="1" si="9220">1/(1+EXP(-DU1358))</f>
        <v>9.0604570289744682E-2</v>
      </c>
      <c r="DV1359" s="36"/>
      <c r="DW1359" s="37"/>
      <c r="DX1359" s="42">
        <f ca="1">1/(1+EXP(-DX1358))</f>
        <v>0.9280430101242334</v>
      </c>
      <c r="DY1359" s="42">
        <f t="shared" ref="DY1359" ca="1" si="9221">1/(1+EXP(-DY1358))</f>
        <v>6.7485158234324188E-2</v>
      </c>
      <c r="DZ1359" s="36"/>
      <c r="EA1359" s="37"/>
      <c r="EB1359" s="42">
        <f ca="1">1/(1+EXP(-EB1358))</f>
        <v>0.90186991179819698</v>
      </c>
      <c r="EC1359" s="42">
        <f t="shared" ref="EC1359" ca="1" si="9222">1/(1+EXP(-EC1358))</f>
        <v>0.10258461276062839</v>
      </c>
      <c r="ED1359" s="36"/>
      <c r="EE1359" s="37"/>
      <c r="EF1359" s="42">
        <f ca="1">1/(1+EXP(-EF1358))</f>
        <v>0.90847588248258859</v>
      </c>
      <c r="EG1359" s="42">
        <f t="shared" ref="EG1359" ca="1" si="9223">1/(1+EXP(-EG1358))</f>
        <v>8.5940454893410234E-2</v>
      </c>
      <c r="EH1359" s="36"/>
      <c r="EI1359" s="37"/>
      <c r="EJ1359" s="42">
        <f ca="1">1/(1+EXP(-EJ1358))</f>
        <v>9.131412949194502E-2</v>
      </c>
      <c r="EK1359" s="42">
        <f t="shared" ref="EK1359" ca="1" si="9224">1/(1+EXP(-EK1358))</f>
        <v>0.91422249671114919</v>
      </c>
      <c r="EL1359" s="36"/>
      <c r="EM1359" s="37"/>
      <c r="EN1359" s="42">
        <f ca="1">1/(1+EXP(-EN1358))</f>
        <v>8.4478164844843148E-2</v>
      </c>
      <c r="EO1359" s="42">
        <f t="shared" ref="EO1359" ca="1" si="9225">1/(1+EXP(-EO1358))</f>
        <v>0.91254235240384174</v>
      </c>
      <c r="EP1359" s="36"/>
      <c r="EQ1359" s="37"/>
      <c r="ER1359" s="42">
        <f ca="1">1/(1+EXP(-ER1358))</f>
        <v>9.131412949194502E-2</v>
      </c>
      <c r="ES1359" s="42">
        <f t="shared" ref="ES1359" ca="1" si="9226">1/(1+EXP(-ES1358))</f>
        <v>0.91422249671114919</v>
      </c>
      <c r="ET1359" s="36"/>
      <c r="EU1359" s="37"/>
      <c r="EV1359" s="42">
        <f ca="1">1/(1+EXP(-EV1358))</f>
        <v>8.4781151382728542E-2</v>
      </c>
      <c r="EW1359" s="42">
        <f t="shared" ref="EW1359" ca="1" si="9227">1/(1+EXP(-EW1358))</f>
        <v>0.92076725836955919</v>
      </c>
      <c r="EX1359" s="36"/>
      <c r="EY1359" s="37"/>
      <c r="EZ1359" s="42">
        <f ca="1">1/(1+EXP(-EZ1358))</f>
        <v>9.4367602371970755E-2</v>
      </c>
      <c r="FA1359" s="42">
        <f t="shared" ref="FA1359" ca="1" si="9228">1/(1+EXP(-FA1358))</f>
        <v>0.91237831758209531</v>
      </c>
      <c r="FB1359" s="36"/>
      <c r="FC1359" s="37"/>
      <c r="FD1359" s="42">
        <f ca="1">1/(1+EXP(-FD1358))</f>
        <v>8.1050035390327249E-2</v>
      </c>
      <c r="FE1359" s="42">
        <f t="shared" ref="FE1359" ca="1" si="9229">1/(1+EXP(-FE1358))</f>
        <v>0.9180678319118537</v>
      </c>
      <c r="FF1359" s="36"/>
      <c r="FG1359" s="37"/>
      <c r="FH1359" s="42">
        <f ca="1">1/(1+EXP(-FH1358))</f>
        <v>8.66622769061446E-2</v>
      </c>
      <c r="FI1359" s="42">
        <f t="shared" ref="FI1359" ca="1" si="9230">1/(1+EXP(-FI1358))</f>
        <v>0.91034477856861096</v>
      </c>
      <c r="FJ1359" s="36"/>
      <c r="FK1359" s="37"/>
      <c r="FL1359" s="42">
        <f ca="1">1/(1+EXP(-FL1358))</f>
        <v>8.8737898367059517E-2</v>
      </c>
      <c r="FM1359" s="42">
        <f t="shared" ref="FM1359" ca="1" si="9231">1/(1+EXP(-FM1358))</f>
        <v>0.90768869708054567</v>
      </c>
      <c r="FN1359" s="36"/>
      <c r="FO1359" s="37"/>
      <c r="FP1359" s="42">
        <f ca="1">1/(1+EXP(-FP1358))</f>
        <v>9.8009367669567291E-2</v>
      </c>
      <c r="FQ1359" s="42">
        <f t="shared" ref="FQ1359" ca="1" si="9232">1/(1+EXP(-FQ1358))</f>
        <v>0.9141218395974855</v>
      </c>
      <c r="FR1359" s="36"/>
      <c r="FS1359" s="37"/>
      <c r="FT1359" s="42">
        <f ca="1">1/(1+EXP(-FT1358))</f>
        <v>9.5224624279573122E-2</v>
      </c>
      <c r="FU1359" s="42">
        <f t="shared" ref="FU1359" ca="1" si="9233">1/(1+EXP(-FU1358))</f>
        <v>0.91308234520913889</v>
      </c>
      <c r="FV1359" s="36"/>
      <c r="FW1359" s="37"/>
      <c r="FX1359" s="42">
        <f ca="1">1/(1+EXP(-FX1358))</f>
        <v>8.8506654555502037E-2</v>
      </c>
      <c r="FY1359" s="42">
        <f t="shared" ref="FY1359" ca="1" si="9234">1/(1+EXP(-FY1358))</f>
        <v>0.91185623793841031</v>
      </c>
      <c r="FZ1359" s="36"/>
      <c r="GA1359" s="37"/>
      <c r="GB1359" s="42">
        <f ca="1">1/(1+EXP(-GB1358))</f>
        <v>8.6872404458666688E-2</v>
      </c>
      <c r="GC1359" s="42">
        <f t="shared" ref="GC1359" ca="1" si="9235">1/(1+EXP(-GC1358))</f>
        <v>0.91084143408852847</v>
      </c>
      <c r="GD1359" s="36"/>
      <c r="GE1359" s="37"/>
      <c r="GF1359" s="42">
        <f ca="1">1/(1+EXP(-GF1358))</f>
        <v>9.4349037513105957E-2</v>
      </c>
      <c r="GG1359" s="42">
        <f t="shared" ref="GG1359" ca="1" si="9236">1/(1+EXP(-GG1358))</f>
        <v>0.91729597343499325</v>
      </c>
      <c r="GH1359" s="36"/>
      <c r="GI1359" s="37"/>
      <c r="GJ1359" s="42">
        <f ca="1">1/(1+EXP(-GJ1358))</f>
        <v>9.2439100058873902E-2</v>
      </c>
      <c r="GK1359" s="42">
        <f t="shared" ref="GK1359" ca="1" si="9237">1/(1+EXP(-GK1358))</f>
        <v>0.9144431660400878</v>
      </c>
      <c r="GL1359" s="36"/>
      <c r="GM1359" s="37"/>
      <c r="GN1359" s="42">
        <f ca="1">1/(1+EXP(-GN1358))</f>
        <v>9.3414251992791603E-2</v>
      </c>
      <c r="GO1359" s="42">
        <f t="shared" ref="GO1359" ca="1" si="9238">1/(1+EXP(-GO1358))</f>
        <v>0.91075945731485564</v>
      </c>
      <c r="GP1359" s="36"/>
      <c r="GQ1359" s="37"/>
      <c r="GR1359" s="42">
        <f ca="1">1/(1+EXP(-GR1358))</f>
        <v>0.11103148984292874</v>
      </c>
      <c r="GS1359" s="42">
        <f t="shared" ref="GS1359" ca="1" si="9239">1/(1+EXP(-GS1358))</f>
        <v>0.89380686114399677</v>
      </c>
      <c r="GT1359" s="36"/>
      <c r="GU1359" s="37"/>
      <c r="GV1359" s="42">
        <f ca="1">1/(1+EXP(-GV1358))</f>
        <v>8.4478164844843148E-2</v>
      </c>
      <c r="GW1359" s="42">
        <f t="shared" ref="GW1359" ca="1" si="9240">1/(1+EXP(-GW1358))</f>
        <v>0.91254235240384174</v>
      </c>
      <c r="GX1359" s="36"/>
      <c r="GY1359" s="37"/>
      <c r="GZ1359" s="42">
        <f ca="1">1/(1+EXP(-GZ1358))</f>
        <v>0.17095329346881369</v>
      </c>
      <c r="HA1359" s="42">
        <f t="shared" ref="HA1359" ca="1" si="9241">1/(1+EXP(-HA1358))</f>
        <v>0.84483811895431915</v>
      </c>
      <c r="HB1359" s="36"/>
      <c r="HC1359" s="37"/>
      <c r="HD1359" s="42">
        <f ca="1">1/(1+EXP(-HD1358))</f>
        <v>8.585043331067245E-2</v>
      </c>
      <c r="HE1359" s="42">
        <f t="shared" ref="HE1359" ca="1" si="9242">1/(1+EXP(-HE1358))</f>
        <v>0.91193996004742861</v>
      </c>
      <c r="HF1359" s="36"/>
      <c r="HG1359" s="37"/>
      <c r="HH1359" s="42">
        <f ca="1">1/(1+EXP(-HH1358))</f>
        <v>8.556685854987145E-2</v>
      </c>
      <c r="HI1359" s="42">
        <f t="shared" ref="HI1359" ca="1" si="9243">1/(1+EXP(-HI1358))</f>
        <v>0.90966836865081135</v>
      </c>
      <c r="HJ1359" s="36"/>
      <c r="HK1359" s="37"/>
      <c r="HL1359" s="42">
        <f ca="1">1/(1+EXP(-HL1358))</f>
        <v>0.10441701536104363</v>
      </c>
      <c r="HM1359" s="42">
        <f t="shared" ref="HM1359" ca="1" si="9244">1/(1+EXP(-HM1358))</f>
        <v>0.89123223658173023</v>
      </c>
      <c r="HN1359" s="36"/>
      <c r="HO1359" s="37"/>
      <c r="HP1359" s="42">
        <f ca="1">1/(1+EXP(-HP1358))</f>
        <v>8.8730359966373434E-2</v>
      </c>
      <c r="HQ1359" s="42">
        <f t="shared" ref="HQ1359" ca="1" si="9245">1/(1+EXP(-HQ1358))</f>
        <v>0.9090276988000251</v>
      </c>
      <c r="HR1359" s="36"/>
      <c r="HS1359" s="37"/>
      <c r="HT1359" s="42">
        <f ca="1">1/(1+EXP(-HT1358))</f>
        <v>9.3296291916573029E-2</v>
      </c>
      <c r="HU1359" s="42">
        <f t="shared" ref="HU1359" ca="1" si="9246">1/(1+EXP(-HU1358))</f>
        <v>0.91350163427184983</v>
      </c>
      <c r="HV1359" s="36"/>
      <c r="HW1359" s="37"/>
      <c r="HX1359" s="42">
        <f ca="1">1/(1+EXP(-HX1358))</f>
        <v>8.5607868500577819E-2</v>
      </c>
      <c r="HY1359" s="42">
        <f t="shared" ref="HY1359" ca="1" si="9247">1/(1+EXP(-HY1358))</f>
        <v>0.91217704083630546</v>
      </c>
      <c r="HZ1359" s="36"/>
      <c r="IA1359" s="37"/>
      <c r="IB1359" s="42">
        <f ca="1">1/(1+EXP(-IB1358))</f>
        <v>0.12491120980363651</v>
      </c>
      <c r="IC1359" s="42">
        <f t="shared" ref="IC1359" ca="1" si="9248">1/(1+EXP(-IC1358))</f>
        <v>0.87044653594221177</v>
      </c>
      <c r="ID1359" s="36"/>
      <c r="IE1359" s="37"/>
      <c r="IF1359" s="42">
        <f ca="1">1/(1+EXP(-IF1358))</f>
        <v>8.2878683822331378E-2</v>
      </c>
      <c r="IG1359" s="42">
        <f t="shared" ref="IG1359" ca="1" si="9249">1/(1+EXP(-IG1358))</f>
        <v>0.92569611917736738</v>
      </c>
      <c r="IH1359" s="36"/>
      <c r="II1359" s="37"/>
      <c r="IJ1359" s="42">
        <f ca="1">1/(1+EXP(-IJ1358))</f>
        <v>8.9910170646292628E-2</v>
      </c>
      <c r="IK1359" s="42">
        <f t="shared" ref="IK1359" ca="1" si="9250">1/(1+EXP(-IK1358))</f>
        <v>0.9200591642970618</v>
      </c>
      <c r="IL1359" s="36"/>
      <c r="IM1359" s="37"/>
      <c r="IN1359" s="42">
        <f ca="1">1/(1+EXP(-IN1358))</f>
        <v>8.9098974404048834E-2</v>
      </c>
      <c r="IO1359" s="42">
        <f t="shared" ref="IO1359" ca="1" si="9251">1/(1+EXP(-IO1358))</f>
        <v>0.91802137329496403</v>
      </c>
      <c r="IP1359" s="36"/>
      <c r="IQ1359" s="37"/>
      <c r="IR1359" s="42">
        <f ca="1">1/(1+EXP(-IR1358))</f>
        <v>9.4188158498665867E-2</v>
      </c>
      <c r="IS1359" s="42">
        <f t="shared" ref="IS1359" ca="1" si="9252">1/(1+EXP(-IS1358))</f>
        <v>0.91404814027849723</v>
      </c>
      <c r="IT1359" s="36"/>
      <c r="IU1359" s="37"/>
      <c r="IV1359" s="42">
        <f ca="1">1/(1+EXP(-IV1358))</f>
        <v>9.2703783057528397E-2</v>
      </c>
      <c r="IW1359" s="42">
        <f t="shared" ref="IW1359" ca="1" si="9253">1/(1+EXP(-IW1358))</f>
        <v>0.91028092569074814</v>
      </c>
      <c r="IX1359" s="36"/>
      <c r="IY1359" s="37"/>
      <c r="IZ1359" s="42">
        <f ca="1">1/(1+EXP(-IZ1358))</f>
        <v>0.18494427126949273</v>
      </c>
      <c r="JA1359" s="42">
        <f t="shared" ref="JA1359" ca="1" si="9254">1/(1+EXP(-JA1358))</f>
        <v>0.84010829250681096</v>
      </c>
      <c r="JB1359" s="36"/>
      <c r="JC1359" s="37"/>
      <c r="JD1359" s="42">
        <f ca="1">1/(1+EXP(-JD1358))</f>
        <v>0.21057426823498748</v>
      </c>
      <c r="JE1359" s="42">
        <f t="shared" ref="JE1359" ca="1" si="9255">1/(1+EXP(-JE1358))</f>
        <v>0.78659997284354011</v>
      </c>
      <c r="JF1359" s="36"/>
      <c r="JG1359" s="37"/>
    </row>
    <row r="1360" spans="2:267" ht="18" x14ac:dyDescent="0.3">
      <c r="B1360" s="167"/>
      <c r="C1360" s="170"/>
      <c r="D1360" s="113">
        <f t="shared" ref="D1360:F1360" ca="1" si="9256">D1328-$F$6*D1343</f>
        <v>2.4622439571844055</v>
      </c>
      <c r="E1360" s="114">
        <f t="shared" ca="1" si="9256"/>
        <v>6.9818581294892823E-2</v>
      </c>
      <c r="F1360" s="115">
        <f t="shared" ca="1" si="9256"/>
        <v>-0.57071515745718526</v>
      </c>
      <c r="G1360" s="31"/>
      <c r="H1360" s="49"/>
      <c r="I1360" s="181"/>
      <c r="J1360" s="186"/>
      <c r="K1360" s="94" t="s">
        <v>22</v>
      </c>
      <c r="L1360" s="42">
        <f ca="1">L1359*(1-L1359)</f>
        <v>6.7614952245318383E-2</v>
      </c>
      <c r="M1360" s="42">
        <f t="shared" ref="M1360" ca="1" si="9257">M1359*(1-M1359)</f>
        <v>6.3370952860653362E-2</v>
      </c>
      <c r="N1360" s="36"/>
      <c r="O1360" s="37"/>
      <c r="P1360" s="42">
        <f ca="1">P1359*(1-P1359)</f>
        <v>6.6018294215300102E-2</v>
      </c>
      <c r="Q1360" s="42">
        <f t="shared" ref="Q1360" ca="1" si="9258">Q1359*(1-Q1359)</f>
        <v>6.437593471035212E-2</v>
      </c>
      <c r="R1360" s="36"/>
      <c r="S1360" s="37"/>
      <c r="T1360" s="42">
        <f ca="1">T1359*(1-T1359)</f>
        <v>7.0814475127809265E-2</v>
      </c>
      <c r="U1360" s="42">
        <f t="shared" ref="U1360" ca="1" si="9259">U1359*(1-U1359)</f>
        <v>6.7106166640020101E-2</v>
      </c>
      <c r="V1360" s="36"/>
      <c r="W1360" s="37"/>
      <c r="X1360" s="42">
        <f ca="1">X1359*(1-X1359)</f>
        <v>7.349422991331532E-2</v>
      </c>
      <c r="Y1360" s="42">
        <f t="shared" ref="Y1360" ca="1" si="9260">Y1359*(1-Y1359)</f>
        <v>7.0823419000786619E-2</v>
      </c>
      <c r="Z1360" s="36"/>
      <c r="AA1360" s="37"/>
      <c r="AB1360" s="42">
        <f ca="1">AB1359*(1-AB1359)</f>
        <v>6.9185228856420838E-2</v>
      </c>
      <c r="AC1360" s="42">
        <f t="shared" ref="AC1360" ca="1" si="9261">AC1359*(1-AC1359)</f>
        <v>6.4862385238568424E-2</v>
      </c>
      <c r="AD1360" s="36"/>
      <c r="AE1360" s="37"/>
      <c r="AF1360" s="42">
        <f ca="1">AF1359*(1-AF1359)</f>
        <v>6.9585207219074102E-2</v>
      </c>
      <c r="AG1360" s="42">
        <f t="shared" ref="AG1360" ca="1" si="9262">AG1359*(1-AG1359)</f>
        <v>7.3230720397236271E-2</v>
      </c>
      <c r="AH1360" s="36"/>
      <c r="AI1360" s="37"/>
      <c r="AJ1360" s="42">
        <f ca="1">AJ1359*(1-AJ1359)</f>
        <v>9.5087263150860926E-2</v>
      </c>
      <c r="AK1360" s="42">
        <f t="shared" ref="AK1360" ca="1" si="9263">AK1359*(1-AK1359)</f>
        <v>9.7714662726982315E-2</v>
      </c>
      <c r="AL1360" s="36"/>
      <c r="AM1360" s="37"/>
      <c r="AN1360" s="42">
        <f ca="1">AN1359*(1-AN1359)</f>
        <v>9.4342024679556935E-2</v>
      </c>
      <c r="AO1360" s="42">
        <f t="shared" ref="AO1360" ca="1" si="9264">AO1359*(1-AO1359)</f>
        <v>9.2793934892746011E-2</v>
      </c>
      <c r="AP1360" s="36"/>
      <c r="AQ1360" s="37"/>
      <c r="AR1360" s="42">
        <f ca="1">AR1359*(1-AR1359)</f>
        <v>0.10211576476004162</v>
      </c>
      <c r="AS1360" s="42">
        <f t="shared" ref="AS1360" ca="1" si="9265">AS1359*(1-AS1359)</f>
        <v>0.10620509543829303</v>
      </c>
      <c r="AT1360" s="36"/>
      <c r="AU1360" s="37"/>
      <c r="AV1360" s="42">
        <f ca="1">AV1359*(1-AV1359)</f>
        <v>8.8839140876945846E-2</v>
      </c>
      <c r="AW1360" s="42">
        <f t="shared" ref="AW1360" ca="1" si="9266">AW1359*(1-AW1359)</f>
        <v>9.5806166190712333E-2</v>
      </c>
      <c r="AX1360" s="36"/>
      <c r="AY1360" s="37"/>
      <c r="AZ1360" s="42">
        <f ca="1">AZ1359*(1-AZ1359)</f>
        <v>7.5130674253581442E-2</v>
      </c>
      <c r="BA1360" s="42">
        <f t="shared" ref="BA1360" ca="1" si="9267">BA1359*(1-BA1359)</f>
        <v>7.0447646263583144E-2</v>
      </c>
      <c r="BB1360" s="36"/>
      <c r="BC1360" s="37"/>
      <c r="BD1360" s="42">
        <f ca="1">BD1359*(1-BD1359)</f>
        <v>7.7877529047004401E-2</v>
      </c>
      <c r="BE1360" s="42">
        <f t="shared" ref="BE1360" ca="1" si="9268">BE1359*(1-BE1359)</f>
        <v>7.5006713349809601E-2</v>
      </c>
      <c r="BF1360" s="36"/>
      <c r="BG1360" s="37"/>
      <c r="BH1360" s="42">
        <f ca="1">BH1359*(1-BH1359)</f>
        <v>0.10991865696226256</v>
      </c>
      <c r="BI1360" s="42">
        <f t="shared" ref="BI1360" ca="1" si="9269">BI1359*(1-BI1359)</f>
        <v>0.10444248552940902</v>
      </c>
      <c r="BJ1360" s="36"/>
      <c r="BK1360" s="37"/>
      <c r="BL1360" s="42">
        <f ca="1">BL1359*(1-BL1359)</f>
        <v>0.10187836587647603</v>
      </c>
      <c r="BM1360" s="42">
        <f t="shared" ref="BM1360" ca="1" si="9270">BM1359*(1-BM1359)</f>
        <v>9.6466505014476692E-2</v>
      </c>
      <c r="BN1360" s="36"/>
      <c r="BO1360" s="37"/>
      <c r="BP1360" s="42">
        <f ca="1">BP1359*(1-BP1359)</f>
        <v>0.11398824790673615</v>
      </c>
      <c r="BQ1360" s="42">
        <f t="shared" ref="BQ1360" ca="1" si="9271">BQ1359*(1-BQ1359)</f>
        <v>0.11116119164085438</v>
      </c>
      <c r="BR1360" s="36"/>
      <c r="BS1360" s="37"/>
      <c r="BT1360" s="42">
        <f ca="1">BT1359*(1-BT1359)</f>
        <v>6.7167637599412397E-2</v>
      </c>
      <c r="BU1360" s="42">
        <f t="shared" ref="BU1360" ca="1" si="9272">BU1359*(1-BU1359)</f>
        <v>6.3050663865834411E-2</v>
      </c>
      <c r="BV1360" s="36"/>
      <c r="BW1360" s="37"/>
      <c r="BX1360" s="42">
        <f ca="1">BX1359*(1-BX1359)</f>
        <v>6.9978463674658778E-2</v>
      </c>
      <c r="BY1360" s="42">
        <f t="shared" ref="BY1360" ca="1" si="9273">BY1359*(1-BY1359)</f>
        <v>6.5558836449265856E-2</v>
      </c>
      <c r="BZ1360" s="36"/>
      <c r="CA1360" s="37"/>
      <c r="CB1360" s="42">
        <f ca="1">CB1359*(1-CB1359)</f>
        <v>7.1171978325602209E-2</v>
      </c>
      <c r="CC1360" s="42">
        <f t="shared" ref="CC1360" ca="1" si="9274">CC1359*(1-CC1359)</f>
        <v>6.6936148006258925E-2</v>
      </c>
      <c r="CD1360" s="36"/>
      <c r="CE1360" s="37"/>
      <c r="CF1360" s="42">
        <f ca="1">CF1359*(1-CF1359)</f>
        <v>6.7307136078398999E-2</v>
      </c>
      <c r="CG1360" s="42">
        <f t="shared" ref="CG1360" ca="1" si="9275">CG1359*(1-CG1359)</f>
        <v>6.3280236205407611E-2</v>
      </c>
      <c r="CH1360" s="36"/>
      <c r="CI1360" s="37"/>
      <c r="CJ1360" s="42">
        <f ca="1">CJ1359*(1-CJ1359)</f>
        <v>7.0660780126936745E-2</v>
      </c>
      <c r="CK1360" s="42">
        <f t="shared" ref="CK1360" ca="1" si="9276">CK1359*(1-CK1359)</f>
        <v>6.9429202539522922E-2</v>
      </c>
      <c r="CL1360" s="36"/>
      <c r="CM1360" s="37"/>
      <c r="CN1360" s="42">
        <f ca="1">CN1359*(1-CN1359)</f>
        <v>6.997555466440103E-2</v>
      </c>
      <c r="CO1360" s="42">
        <f t="shared" ref="CO1360" ca="1" si="9277">CO1359*(1-CO1359)</f>
        <v>6.5476548227013043E-2</v>
      </c>
      <c r="CP1360" s="36"/>
      <c r="CQ1360" s="37"/>
      <c r="CR1360" s="42">
        <f ca="1">CR1359*(1-CR1359)</f>
        <v>6.4431594541443413E-2</v>
      </c>
      <c r="CS1360" s="42">
        <f t="shared" ref="CS1360" ca="1" si="9278">CS1359*(1-CS1359)</f>
        <v>6.4129214805825688E-2</v>
      </c>
      <c r="CT1360" s="36"/>
      <c r="CU1360" s="37"/>
      <c r="CV1360" s="42">
        <f ca="1">CV1359*(1-CV1359)</f>
        <v>7.0946897926806016E-2</v>
      </c>
      <c r="CW1360" s="42">
        <f t="shared" ref="CW1360" ca="1" si="9279">CW1359*(1-CW1359)</f>
        <v>6.7325525897617602E-2</v>
      </c>
      <c r="CX1360" s="36"/>
      <c r="CY1360" s="37"/>
      <c r="CZ1360" s="42">
        <f ca="1">CZ1359*(1-CZ1359)</f>
        <v>7.1944058551898796E-2</v>
      </c>
      <c r="DA1360" s="42">
        <f t="shared" ref="DA1360" ca="1" si="9280">DA1359*(1-DA1359)</f>
        <v>6.9451934300522863E-2</v>
      </c>
      <c r="DB1360" s="36"/>
      <c r="DC1360" s="37"/>
      <c r="DD1360" s="42">
        <f ca="1">DD1359*(1-DD1359)</f>
        <v>6.6316462354695987E-2</v>
      </c>
      <c r="DE1360" s="42">
        <f t="shared" ref="DE1360" ca="1" si="9281">DE1359*(1-DE1359)</f>
        <v>6.3848306231540794E-2</v>
      </c>
      <c r="DF1360" s="36"/>
      <c r="DG1360" s="37"/>
      <c r="DH1360" s="42">
        <f ca="1">DH1359*(1-DH1359)</f>
        <v>6.6665678603382711E-2</v>
      </c>
      <c r="DI1360" s="42">
        <f t="shared" ref="DI1360" ca="1" si="9282">DI1359*(1-DI1359)</f>
        <v>7.3948937815895482E-2</v>
      </c>
      <c r="DJ1360" s="36"/>
      <c r="DK1360" s="37"/>
      <c r="DL1360" s="42">
        <f ca="1">DL1359*(1-DL1359)</f>
        <v>7.0120015375678912E-2</v>
      </c>
      <c r="DM1360" s="42">
        <f t="shared" ref="DM1360" ca="1" si="9283">DM1359*(1-DM1359)</f>
        <v>6.7486853844566708E-2</v>
      </c>
      <c r="DN1360" s="36"/>
      <c r="DO1360" s="37"/>
      <c r="DP1360" s="42">
        <f ca="1">DP1359*(1-DP1359)</f>
        <v>8.1649856038114227E-2</v>
      </c>
      <c r="DQ1360" s="42">
        <f t="shared" ref="DQ1360" ca="1" si="9284">DQ1359*(1-DQ1359)</f>
        <v>7.6741237839891147E-2</v>
      </c>
      <c r="DR1360" s="36"/>
      <c r="DS1360" s="37"/>
      <c r="DT1360" s="42">
        <f ca="1">DT1359*(1-DT1359)</f>
        <v>8.7000237636556121E-2</v>
      </c>
      <c r="DU1360" s="42">
        <f t="shared" ref="DU1360" ca="1" si="9285">DU1359*(1-DU1359)</f>
        <v>8.2395382132355394E-2</v>
      </c>
      <c r="DV1360" s="36"/>
      <c r="DW1360" s="37"/>
      <c r="DX1360" s="42">
        <f ca="1">DX1359*(1-DX1359)</f>
        <v>6.6779181483785421E-2</v>
      </c>
      <c r="DY1360" s="42">
        <f t="shared" ref="DY1360" ca="1" si="9286">DY1359*(1-DY1359)</f>
        <v>6.2930911652412408E-2</v>
      </c>
      <c r="DZ1360" s="36"/>
      <c r="EA1360" s="37"/>
      <c r="EB1360" s="42">
        <f ca="1">EB1359*(1-EB1359)</f>
        <v>8.8500573991309381E-2</v>
      </c>
      <c r="EC1360" s="42">
        <f t="shared" ref="EC1360" ca="1" si="9287">EC1359*(1-EC1359)</f>
        <v>9.2061009985380304E-2</v>
      </c>
      <c r="ED1360" s="36"/>
      <c r="EE1360" s="37"/>
      <c r="EF1360" s="42">
        <f ca="1">EF1359*(1-EF1359)</f>
        <v>8.3147453430070475E-2</v>
      </c>
      <c r="EG1360" s="42">
        <f t="shared" ref="EG1360" ca="1" si="9288">EG1359*(1-EG1359)</f>
        <v>7.8554693106123966E-2</v>
      </c>
      <c r="EH1360" s="36"/>
      <c r="EI1360" s="37"/>
      <c r="EJ1360" s="42">
        <f ca="1">EJ1359*(1-EJ1359)</f>
        <v>8.2975859247073319E-2</v>
      </c>
      <c r="EK1360" s="42">
        <f t="shared" ref="EK1360" ca="1" si="9289">EK1359*(1-EK1359)</f>
        <v>7.8419723218382004E-2</v>
      </c>
      <c r="EL1360" s="36"/>
      <c r="EM1360" s="37"/>
      <c r="EN1360" s="42">
        <f ca="1">EN1359*(1-EN1359)</f>
        <v>7.734160450929066E-2</v>
      </c>
      <c r="EO1360" s="42">
        <f t="shared" ref="EO1360" ca="1" si="9290">EO1359*(1-EO1359)</f>
        <v>7.9808807473104454E-2</v>
      </c>
      <c r="EP1360" s="36"/>
      <c r="EQ1360" s="37"/>
      <c r="ER1360" s="42">
        <f ca="1">ER1359*(1-ER1359)</f>
        <v>8.2975859247073319E-2</v>
      </c>
      <c r="ES1360" s="42">
        <f t="shared" ref="ES1360" ca="1" si="9291">ES1359*(1-ES1359)</f>
        <v>7.8419723218382004E-2</v>
      </c>
      <c r="ET1360" s="36"/>
      <c r="EU1360" s="37"/>
      <c r="EV1360" s="42">
        <f ca="1">EV1359*(1-EV1359)</f>
        <v>7.7593307752947413E-2</v>
      </c>
      <c r="EW1360" s="42">
        <f t="shared" ref="EW1360" ca="1" si="9292">EW1359*(1-EW1359)</f>
        <v>7.2954914284164618E-2</v>
      </c>
      <c r="EX1360" s="36"/>
      <c r="EY1360" s="37"/>
      <c r="EZ1360" s="42">
        <f ca="1">EZ1359*(1-EZ1359)</f>
        <v>8.5462357994536373E-2</v>
      </c>
      <c r="FA1360" s="42">
        <f t="shared" ref="FA1360" ca="1" si="9293">FA1359*(1-FA1359)</f>
        <v>7.9944123188160549E-2</v>
      </c>
      <c r="FB1360" s="36"/>
      <c r="FC1360" s="37"/>
      <c r="FD1360" s="42">
        <f ca="1">FD1359*(1-FD1359)</f>
        <v>7.448092715355395E-2</v>
      </c>
      <c r="FE1360" s="42">
        <f t="shared" ref="FE1360" ca="1" si="9294">FE1359*(1-FE1359)</f>
        <v>7.5219287920522043E-2</v>
      </c>
      <c r="FF1360" s="36"/>
      <c r="FG1360" s="37"/>
      <c r="FH1360" s="42">
        <f ca="1">FH1359*(1-FH1359)</f>
        <v>7.9151926667587316E-2</v>
      </c>
      <c r="FI1360" s="42">
        <f t="shared" ref="FI1360" ca="1" si="9295">FI1359*(1-FI1359)</f>
        <v>8.1617162701477647E-2</v>
      </c>
      <c r="FJ1360" s="36"/>
      <c r="FK1360" s="37"/>
      <c r="FL1360" s="42">
        <f ca="1">FL1359*(1-FL1359)</f>
        <v>8.0863483760456933E-2</v>
      </c>
      <c r="FM1360" s="42">
        <f t="shared" ref="FM1360" ca="1" si="9296">FM1359*(1-FM1359)</f>
        <v>8.3789926272767074E-2</v>
      </c>
      <c r="FN1360" s="36"/>
      <c r="FO1360" s="37"/>
      <c r="FP1360" s="42">
        <f ca="1">FP1359*(1-FP1359)</f>
        <v>8.8403531518578868E-2</v>
      </c>
      <c r="FQ1360" s="42">
        <f t="shared" ref="FQ1360" ca="1" si="9297">FQ1359*(1-FQ1359)</f>
        <v>7.8503101968394495E-2</v>
      </c>
      <c r="FR1360" s="36"/>
      <c r="FS1360" s="37"/>
      <c r="FT1360" s="42">
        <f ca="1">FT1359*(1-FT1359)</f>
        <v>8.615689521038726E-2</v>
      </c>
      <c r="FU1360" s="42">
        <f t="shared" ref="FU1360" ca="1" si="9298">FU1359*(1-FU1359)</f>
        <v>7.9362976076517808E-2</v>
      </c>
      <c r="FV1360" s="36"/>
      <c r="FW1360" s="37"/>
      <c r="FX1360" s="42">
        <f ca="1">FX1359*(1-FX1359)</f>
        <v>8.0673226654895069E-2</v>
      </c>
      <c r="FY1360" s="42">
        <f t="shared" ref="FY1360" ca="1" si="9299">FY1359*(1-FY1359)</f>
        <v>8.0374439271219553E-2</v>
      </c>
      <c r="FZ1360" s="36"/>
      <c r="GA1360" s="37"/>
      <c r="GB1360" s="42">
        <f ca="1">GB1359*(1-GB1359)</f>
        <v>7.9325589802236515E-2</v>
      </c>
      <c r="GC1360" s="42">
        <f t="shared" ref="GC1360" ca="1" si="9300">GC1359*(1-GC1359)</f>
        <v>8.1209316036081322E-2</v>
      </c>
      <c r="GD1360" s="36"/>
      <c r="GE1360" s="37"/>
      <c r="GF1360" s="42">
        <f ca="1">GF1359*(1-GF1359)</f>
        <v>8.5447296633456488E-2</v>
      </c>
      <c r="GG1360" s="42">
        <f t="shared" ref="GG1360" ca="1" si="9301">GG1359*(1-GG1359)</f>
        <v>7.5864070554941404E-2</v>
      </c>
      <c r="GH1360" s="36"/>
      <c r="GI1360" s="37"/>
      <c r="GJ1360" s="42">
        <f ca="1">GJ1359*(1-GJ1359)</f>
        <v>8.3894112839179399E-2</v>
      </c>
      <c r="GK1360" s="42">
        <f t="shared" ref="GK1360" ca="1" si="9302">GK1359*(1-GK1359)</f>
        <v>7.8236862122668213E-2</v>
      </c>
      <c r="GL1360" s="36"/>
      <c r="GM1360" s="37"/>
      <c r="GN1360" s="42">
        <f ca="1">GN1359*(1-GN1359)</f>
        <v>8.4688029517418828E-2</v>
      </c>
      <c r="GO1360" s="42">
        <f t="shared" ref="GO1360" ca="1" si="9303">GO1359*(1-GO1359)</f>
        <v>8.1276668226405294E-2</v>
      </c>
      <c r="GP1360" s="36"/>
      <c r="GQ1360" s="37"/>
      <c r="GR1360" s="42">
        <f ca="1">GR1359*(1-GR1359)</f>
        <v>9.870349810618835E-2</v>
      </c>
      <c r="GS1360" s="42">
        <f t="shared" ref="GS1360" ca="1" si="9304">GS1359*(1-GS1359)</f>
        <v>9.491615611591285E-2</v>
      </c>
      <c r="GT1360" s="36"/>
      <c r="GU1360" s="37"/>
      <c r="GV1360" s="42">
        <f ca="1">GV1359*(1-GV1359)</f>
        <v>7.734160450929066E-2</v>
      </c>
      <c r="GW1360" s="42">
        <f t="shared" ref="GW1360" ca="1" si="9305">GW1359*(1-GW1359)</f>
        <v>7.9808807473104454E-2</v>
      </c>
      <c r="GX1360" s="36"/>
      <c r="GY1360" s="37"/>
      <c r="GZ1360" s="42">
        <f ca="1">GZ1359*(1-GZ1359)</f>
        <v>0.14172826492097934</v>
      </c>
      <c r="HA1360" s="42">
        <f t="shared" ref="HA1360" ca="1" si="9306">HA1359*(1-HA1359)</f>
        <v>0.13108667171604685</v>
      </c>
      <c r="HB1360" s="36"/>
      <c r="HC1360" s="37"/>
      <c r="HD1360" s="42">
        <f ca="1">HD1359*(1-HD1359)</f>
        <v>7.8480136411042234E-2</v>
      </c>
      <c r="HE1360" s="42">
        <f t="shared" ref="HE1360" ca="1" si="9307">HE1359*(1-HE1359)</f>
        <v>8.0305469316122924E-2</v>
      </c>
      <c r="HF1360" s="36"/>
      <c r="HG1360" s="37"/>
      <c r="HH1360" s="42">
        <f ca="1">HH1359*(1-HH1359)</f>
        <v>7.8245171267777747E-2</v>
      </c>
      <c r="HI1360" s="42">
        <f t="shared" ref="HI1360" ca="1" si="9308">HI1359*(1-HI1359)</f>
        <v>8.2171827726982921E-2</v>
      </c>
      <c r="HJ1360" s="36"/>
      <c r="HK1360" s="37"/>
      <c r="HL1360" s="42">
        <f ca="1">HL1359*(1-HL1359)</f>
        <v>9.3514102264135202E-2</v>
      </c>
      <c r="HM1360" s="42">
        <f t="shared" ref="HM1360" ca="1" si="9309">HM1359*(1-HM1359)</f>
        <v>9.693733705925707E-2</v>
      </c>
      <c r="HN1360" s="36"/>
      <c r="HO1360" s="37"/>
      <c r="HP1360" s="42">
        <f ca="1">HP1359*(1-HP1359)</f>
        <v>8.0857283186611228E-2</v>
      </c>
      <c r="HQ1360" s="42">
        <f t="shared" ref="HQ1360" ca="1" si="9310">HQ1359*(1-HQ1359)</f>
        <v>8.2696341614355948E-2</v>
      </c>
      <c r="HR1360" s="36"/>
      <c r="HS1360" s="37"/>
      <c r="HT1360" s="42">
        <f ca="1">HT1359*(1-HT1359)</f>
        <v>8.459209383119061E-2</v>
      </c>
      <c r="HU1360" s="42">
        <f t="shared" ref="HU1360" ca="1" si="9311">HU1359*(1-HU1359)</f>
        <v>7.9016398454509348E-2</v>
      </c>
      <c r="HV1360" s="36"/>
      <c r="HW1360" s="37"/>
      <c r="HX1360" s="42">
        <f ca="1">HX1359*(1-HX1359)</f>
        <v>7.8279161351365603E-2</v>
      </c>
      <c r="HY1360" s="42">
        <f t="shared" ref="HY1360" ca="1" si="9312">HY1359*(1-HY1359)</f>
        <v>8.0110087007426584E-2</v>
      </c>
      <c r="HZ1360" s="36"/>
      <c r="IA1360" s="37"/>
      <c r="IB1360" s="42">
        <f ca="1">IB1359*(1-IB1359)</f>
        <v>0.10930839946902843</v>
      </c>
      <c r="IC1360" s="42">
        <f t="shared" ref="IC1360" ca="1" si="9313">IC1359*(1-IC1359)</f>
        <v>0.1127693640084156</v>
      </c>
      <c r="ID1360" s="36"/>
      <c r="IE1360" s="37"/>
      <c r="IF1360" s="42">
        <f ca="1">IF1359*(1-IF1359)</f>
        <v>7.6009807590209394E-2</v>
      </c>
      <c r="IG1360" s="42">
        <f t="shared" ref="IG1360" ca="1" si="9314">IG1359*(1-IG1359)</f>
        <v>6.8782814117328631E-2</v>
      </c>
      <c r="IH1360" s="36"/>
      <c r="II1360" s="37"/>
      <c r="IJ1360" s="42">
        <f ca="1">IJ1359*(1-IJ1359)</f>
        <v>8.1826331860647167E-2</v>
      </c>
      <c r="IK1360" s="42">
        <f t="shared" ref="IK1360" ca="1" si="9315">IK1359*(1-IK1359)</f>
        <v>7.3550298490054039E-2</v>
      </c>
      <c r="IL1360" s="36"/>
      <c r="IM1360" s="37"/>
      <c r="IN1360" s="42">
        <f ca="1">IN1359*(1-IN1359)</f>
        <v>8.1160347164195484E-2</v>
      </c>
      <c r="IO1360" s="42">
        <f t="shared" ref="IO1360" ca="1" si="9316">IO1359*(1-IO1359)</f>
        <v>7.5258131468592337E-2</v>
      </c>
      <c r="IP1360" s="36"/>
      <c r="IQ1360" s="37"/>
      <c r="IR1360" s="42">
        <f ca="1">IR1359*(1-IR1359)</f>
        <v>8.531674929729606E-2</v>
      </c>
      <c r="IS1360" s="42">
        <f t="shared" ref="IS1360" ca="1" si="9317">IS1359*(1-IS1359)</f>
        <v>7.8564137531917877E-2</v>
      </c>
      <c r="IT1360" s="36"/>
      <c r="IU1360" s="37"/>
      <c r="IV1360" s="42">
        <f ca="1">IV1359*(1-IV1359)</f>
        <v>8.4109791664351105E-2</v>
      </c>
      <c r="IW1360" s="42">
        <f t="shared" ref="IW1360" ca="1" si="9318">IW1359*(1-IW1359)</f>
        <v>8.1669562014342806E-2</v>
      </c>
      <c r="IX1360" s="36"/>
      <c r="IY1360" s="37"/>
      <c r="IZ1360" s="42">
        <f ca="1">IZ1359*(1-IZ1359)</f>
        <v>0.15073988779408901</v>
      </c>
      <c r="JA1360" s="42">
        <f t="shared" ref="JA1360" ca="1" si="9319">JA1359*(1-JA1359)</f>
        <v>0.13432634936810151</v>
      </c>
      <c r="JB1360" s="36"/>
      <c r="JC1360" s="37"/>
      <c r="JD1360" s="42">
        <f ca="1">JD1359*(1-JD1359)</f>
        <v>0.16623274579228703</v>
      </c>
      <c r="JE1360" s="42">
        <f t="shared" ref="JE1360" ca="1" si="9320">JE1359*(1-JE1359)</f>
        <v>0.16786045556608206</v>
      </c>
      <c r="JF1360" s="36"/>
      <c r="JG1360" s="37"/>
    </row>
    <row r="1361" spans="2:267" x14ac:dyDescent="0.3">
      <c r="B1361" s="167"/>
      <c r="C1361" s="171"/>
      <c r="D1361" s="113">
        <f t="shared" ref="D1361:F1361" ca="1" si="9321">D1329-$F$6*D1344</f>
        <v>0.57492810470018951</v>
      </c>
      <c r="E1361" s="114">
        <f t="shared" ca="1" si="9321"/>
        <v>-0.6950075793681405</v>
      </c>
      <c r="F1361" s="115">
        <f t="shared" ca="1" si="9321"/>
        <v>-0.30892380724941809</v>
      </c>
      <c r="G1361" s="32"/>
      <c r="H1361" s="49"/>
      <c r="I1361" s="181"/>
      <c r="J1361" s="99" t="s">
        <v>20</v>
      </c>
      <c r="K1361" s="145"/>
      <c r="L1361" s="100">
        <f ca="1">((O$7-L1359)^2+(O$8-M1359)^2)/2</f>
        <v>4.9713143452925039E-3</v>
      </c>
      <c r="M1361" s="36"/>
      <c r="N1361" s="36"/>
      <c r="O1361" s="37"/>
      <c r="P1361" s="100">
        <f ca="1">((S$7-P1359)^2+(S$8-Q1359)^2)/2</f>
        <v>4.9168851887313857E-3</v>
      </c>
      <c r="Q1361" s="36"/>
      <c r="R1361" s="36"/>
      <c r="S1361" s="37"/>
      <c r="T1361" s="100">
        <f ca="1">((W$7-T1359)^2+(W$8-U1359)^2)/2</f>
        <v>5.5576800041474105E-3</v>
      </c>
      <c r="U1361" s="36"/>
      <c r="V1361" s="36"/>
      <c r="W1361" s="37"/>
      <c r="X1361" s="100">
        <f ca="1">((AA$7-X1359)^2+(AA$8-Y1359)^2)/2</f>
        <v>6.1319527067665467E-3</v>
      </c>
      <c r="Y1361" s="36"/>
      <c r="Z1361" s="36"/>
      <c r="AA1361" s="37"/>
      <c r="AB1361" s="100">
        <f ca="1">((AE$7-AB1359)^2+(AE$8-AC1359)^2)/2</f>
        <v>5.2264884111898665E-3</v>
      </c>
      <c r="AC1361" s="36"/>
      <c r="AD1361" s="36"/>
      <c r="AE1361" s="37"/>
      <c r="AF1361" s="100">
        <f ca="1">((AI$7-AF1359)^2+(AI$8-AG1359)^2)/2</f>
        <v>5.9960291245412575E-3</v>
      </c>
      <c r="AG1361" s="36"/>
      <c r="AH1361" s="36"/>
      <c r="AI1361" s="37"/>
      <c r="AJ1361" s="100">
        <f ca="1">((AM$7-AJ1359)^2+(AM$8-AK1359)^2)/2</f>
        <v>1.16854903939374E-2</v>
      </c>
      <c r="AK1361" s="36"/>
      <c r="AL1361" s="36"/>
      <c r="AM1361" s="37"/>
      <c r="AN1361" s="100">
        <f ca="1">((AQ$7-AN1359)^2+(AQ$8-AO1359)^2)/2</f>
        <v>1.0918350803254847E-2</v>
      </c>
      <c r="AO1361" s="36"/>
      <c r="AP1361" s="36"/>
      <c r="AQ1361" s="37"/>
      <c r="AR1361" s="100">
        <f ca="1">((AU$7-AR1359)^2+(AU$8-AS1359)^2)/2</f>
        <v>1.3959480061551651E-2</v>
      </c>
      <c r="AS1361" s="36"/>
      <c r="AT1361" s="36"/>
      <c r="AU1361" s="37"/>
      <c r="AV1361" s="100">
        <f ca="1">((AY$7-AV1359)^2+(AY$8-AW1359)^2)/2</f>
        <v>1.0615507328839882E-2</v>
      </c>
      <c r="AW1361" s="36"/>
      <c r="AX1361" s="36"/>
      <c r="AY1361" s="37"/>
      <c r="AZ1361" s="100">
        <f ca="1">((BC$7-AZ1359)^2+(BC$8-BA1359)^2)/2</f>
        <v>6.2558484324412734E-3</v>
      </c>
      <c r="BA1361" s="36"/>
      <c r="BB1361" s="36"/>
      <c r="BC1361" s="37"/>
      <c r="BD1361" s="100">
        <f ca="1">((BG$7-BD1359)^2+(BG$8-BE1359)^2)/2</f>
        <v>6.9586578817286459E-3</v>
      </c>
      <c r="BE1361" s="36"/>
      <c r="BF1361" s="36"/>
      <c r="BG1361" s="37"/>
      <c r="BH1361" s="100">
        <f ca="1">((BK$7-BH1359)^2+(BK$8-BI1359)^2)/2</f>
        <v>1.4922215037181649E-2</v>
      </c>
      <c r="BI1361" s="36"/>
      <c r="BJ1361" s="36"/>
      <c r="BK1361" s="37"/>
      <c r="BL1361" s="100">
        <f ca="1">((BO$7-BL1359)^2+(BO$8-BM1359)^2)/2</f>
        <v>1.2477944877350086E-2</v>
      </c>
      <c r="BM1361" s="36"/>
      <c r="BN1361" s="36"/>
      <c r="BO1361" s="37"/>
      <c r="BP1361" s="100">
        <f ca="1">((BS$7-BP1359)^2+(BS$8-BQ1359)^2)/2</f>
        <v>1.6721024362803864E-2</v>
      </c>
      <c r="BQ1361" s="36"/>
      <c r="BR1361" s="36"/>
      <c r="BS1361" s="37"/>
      <c r="BT1361" s="100">
        <f ca="1">((BW$7-BT1359)^2+(BW$8-BU1359)^2)/2</f>
        <v>4.9081524804747544E-3</v>
      </c>
      <c r="BU1361" s="36"/>
      <c r="BV1361" s="36"/>
      <c r="BW1361" s="37"/>
      <c r="BX1361" s="100">
        <f ca="1">((CA$7-BX1359)^2+(CA$8-BY1359)^2)/2</f>
        <v>5.3535566405062181E-3</v>
      </c>
      <c r="BY1361" s="36"/>
      <c r="BZ1361" s="36"/>
      <c r="CA1361" s="37"/>
      <c r="CB1361" s="100">
        <f ca="1">((CE$7-CB1359)^2+(CE$8-CC1359)^2)/2</f>
        <v>5.5758165394705905E-3</v>
      </c>
      <c r="CC1361" s="36"/>
      <c r="CD1361" s="36"/>
      <c r="CE1361" s="37"/>
      <c r="CF1361" s="100">
        <f ca="1">((CI$7-CF1359)^2+(CI$8-CG1359)^2)/2</f>
        <v>4.9379731998001608E-3</v>
      </c>
      <c r="CG1361" s="36"/>
      <c r="CH1361" s="36"/>
      <c r="CI1361" s="37"/>
      <c r="CJ1361" s="100">
        <f ca="1">((CM$7-CJ1359)^2+(CM$8-CK1359)^2)/2</f>
        <v>5.7445869741053254E-3</v>
      </c>
      <c r="CK1361" s="36"/>
      <c r="CL1361" s="36"/>
      <c r="CM1361" s="37"/>
      <c r="CN1361" s="100">
        <f ca="1">((CQ$7-CN1359)^2+(CQ$8-CO1359)^2)/2</f>
        <v>5.3465450958362316E-3</v>
      </c>
      <c r="CO1361" s="36"/>
      <c r="CP1361" s="36"/>
      <c r="CQ1361" s="37"/>
      <c r="CR1361" s="100">
        <f ca="1">((CU$7-CR1359)^2+(CU$8-CS1359)^2)/2</f>
        <v>4.7676669673556308E-3</v>
      </c>
      <c r="CS1361" s="36"/>
      <c r="CT1361" s="36"/>
      <c r="CU1361" s="37"/>
      <c r="CV1361" s="100">
        <f ca="1">((CY$7-CV1359)^2+(CY$8-CW1359)^2)/2</f>
        <v>5.5882819355285883E-3</v>
      </c>
      <c r="CW1361" s="36"/>
      <c r="CX1361" s="36"/>
      <c r="CY1361" s="37"/>
      <c r="CZ1361" s="100">
        <f ca="1">((DC$7-CZ1359)^2+(DC$8-DA1359)^2)/2</f>
        <v>5.8638868843377094E-3</v>
      </c>
      <c r="DA1361" s="36"/>
      <c r="DB1361" s="36"/>
      <c r="DC1361" s="37"/>
      <c r="DD1361" s="100">
        <f ca="1">((DG$7-DD1359)^2+(DG$8-DE1359)^2)/2</f>
        <v>4.8995268683676499E-3</v>
      </c>
      <c r="DE1361" s="36"/>
      <c r="DF1361" s="36"/>
      <c r="DG1361" s="37"/>
      <c r="DH1361" s="100">
        <f ca="1">((DK$7-DH1359)^2+(DK$8-DI1359)^2)/2</f>
        <v>5.8127091383213536E-3</v>
      </c>
      <c r="DI1361" s="36"/>
      <c r="DJ1361" s="36"/>
      <c r="DK1361" s="37"/>
      <c r="DL1361" s="100">
        <f ca="1">((DO$7-DL1359)^2+(DO$8-DM1359)^2)/2</f>
        <v>5.5274758643357215E-3</v>
      </c>
      <c r="DM1361" s="36"/>
      <c r="DN1361" s="36"/>
      <c r="DO1361" s="37"/>
      <c r="DP1361" s="100">
        <f ca="1">((DS$7-DP1359)^2+(DS$8-DQ1359)^2)/2</f>
        <v>7.5301663669623368E-3</v>
      </c>
      <c r="DQ1361" s="36"/>
      <c r="DR1361" s="36"/>
      <c r="DS1361" s="37"/>
      <c r="DT1361" s="100">
        <f ca="1">((DW$7-DT1359)^2+(DW$8-DU1359)^2)/2</f>
        <v>8.7383300283322349E-3</v>
      </c>
      <c r="DU1361" s="36"/>
      <c r="DV1361" s="36"/>
      <c r="DW1361" s="37"/>
      <c r="DX1361" s="100">
        <f ca="1">((EA$7-DX1359)^2+(EA$8-DY1359)^2)/2</f>
        <v>4.8660274869464747E-3</v>
      </c>
      <c r="DY1361" s="36"/>
      <c r="DZ1361" s="36"/>
      <c r="EA1361" s="37"/>
      <c r="EB1361" s="100">
        <f ca="1">((EE$7-EB1359)^2+(EE$8-EC1359)^2)/2</f>
        <v>1.0076558492870862E-2</v>
      </c>
      <c r="EC1361" s="36"/>
      <c r="ED1361" s="36"/>
      <c r="EE1361" s="37"/>
      <c r="EF1361" s="100">
        <f ca="1">((EI$7-EF1359)^2+(EI$8-EG1359)^2)/2</f>
        <v>7.8812129373136072E-3</v>
      </c>
      <c r="EG1361" s="36"/>
      <c r="EH1361" s="36"/>
      <c r="EI1361" s="37"/>
      <c r="EJ1361" s="100">
        <f ca="1">((EM$7-EJ1359)^2+(EM$8-EK1359)^2)/2</f>
        <v>7.8480251576702569E-3</v>
      </c>
      <c r="EK1361" s="36"/>
      <c r="EL1361" s="36"/>
      <c r="EM1361" s="37"/>
      <c r="EN1361" s="100">
        <f ca="1">((EQ$7-EN1359)^2+(EQ$8-EO1359)^2)/2</f>
        <v>7.3927002293031497E-3</v>
      </c>
      <c r="EO1361" s="36"/>
      <c r="EP1361" s="36"/>
      <c r="EQ1361" s="37"/>
      <c r="ER1361" s="100">
        <f ca="1">((EU$7-ER1359)^2+(EU$8-ES1359)^2)/2</f>
        <v>7.8480251576702569E-3</v>
      </c>
      <c r="ES1361" s="36"/>
      <c r="ET1361" s="36"/>
      <c r="EU1361" s="37"/>
      <c r="EV1361" s="100">
        <f ca="1">((EY$7-EV1359)^2+(EY$8-EW1359)^2)/2</f>
        <v>6.7328354880286604E-3</v>
      </c>
      <c r="EW1361" s="36"/>
      <c r="EX1361" s="36"/>
      <c r="EY1361" s="37"/>
      <c r="EZ1361" s="100">
        <f ca="1">((FC$7-EZ1359)^2+(FC$8-FA1359)^2)/2</f>
        <v>8.2914018035892649E-3</v>
      </c>
      <c r="FA1361" s="36"/>
      <c r="FB1361" s="36"/>
      <c r="FC1361" s="37"/>
      <c r="FD1361" s="100">
        <f ca="1">((FG$7-FD1359)^2+(FG$8-FE1359)^2)/2</f>
        <v>6.6409942021987793E-3</v>
      </c>
      <c r="FE1361" s="36"/>
      <c r="FF1361" s="36"/>
      <c r="FG1361" s="37"/>
      <c r="FH1361" s="100">
        <f ca="1">((FK$7-FH1359)^2+(FK$8-FI1359)^2)/2</f>
        <v>7.7742044842343426E-3</v>
      </c>
      <c r="FI1361" s="36"/>
      <c r="FJ1361" s="36"/>
      <c r="FK1361" s="37"/>
      <c r="FL1361" s="100">
        <f ca="1">((FO$7-FL1359)^2+(FO$8-FM1359)^2)/2</f>
        <v>8.1978956266449202E-3</v>
      </c>
      <c r="FM1361" s="36"/>
      <c r="FN1361" s="36"/>
      <c r="FO1361" s="37"/>
      <c r="FP1361" s="100">
        <f ca="1">((FS$7-FP1359)^2+(FS$8-FQ1359)^2)/2</f>
        <v>8.4904472925542169E-3</v>
      </c>
      <c r="FQ1361" s="36"/>
      <c r="FR1361" s="36"/>
      <c r="FS1361" s="37"/>
      <c r="FT1361" s="100">
        <f ca="1">((FW$7-FT1359)^2+(FW$8-FU1359)^2)/2</f>
        <v>8.3112038917645837E-3</v>
      </c>
      <c r="FU1361" s="36"/>
      <c r="FV1361" s="36"/>
      <c r="FW1361" s="37"/>
      <c r="FX1361" s="100">
        <f ca="1">((GA$7-FX1359)^2+(GA$8-FY1359)^2)/2</f>
        <v>7.8013753454885537E-3</v>
      </c>
      <c r="FY1361" s="36"/>
      <c r="FZ1361" s="36"/>
      <c r="GA1361" s="37"/>
      <c r="GB1361" s="100">
        <f ca="1">((GE$7-GB1359)^2+(GE$8-GC1359)^2)/2</f>
        <v>7.7480322659101934E-3</v>
      </c>
      <c r="GC1361" s="36"/>
      <c r="GD1361" s="36"/>
      <c r="GE1361" s="37"/>
      <c r="GF1361" s="100">
        <f ca="1">((GI$7-GF1359)^2+(GI$8-GG1359)^2)/2</f>
        <v>7.8708484448574076E-3</v>
      </c>
      <c r="GG1361" s="36"/>
      <c r="GH1361" s="36"/>
      <c r="GI1361" s="37"/>
      <c r="GJ1361" s="100">
        <f ca="1">((GM$7-GJ1359)^2+(GM$8-GK1359)^2)/2</f>
        <v>7.9324795284692433E-3</v>
      </c>
      <c r="GK1361" s="36"/>
      <c r="GL1361" s="36"/>
      <c r="GM1361" s="37"/>
      <c r="GN1361" s="100">
        <f ca="1">((GQ$7-GN1359)^2+(GQ$8-GO1359)^2)/2</f>
        <v>8.3450484670559225E-3</v>
      </c>
      <c r="GO1361" s="36"/>
      <c r="GP1361" s="36"/>
      <c r="GQ1361" s="37"/>
      <c r="GR1361" s="100">
        <f ca="1">((GU$7-GR1359)^2+(GU$8-GS1359)^2)/2</f>
        <v>1.1802487238415385E-2</v>
      </c>
      <c r="GS1361" s="36"/>
      <c r="GT1361" s="36"/>
      <c r="GU1361" s="37"/>
      <c r="GV1361" s="100">
        <f ca="1">((GY$7-GV1359)^2+(GY$8-GW1359)^2)/2</f>
        <v>7.3927002293031497E-3</v>
      </c>
      <c r="GW1361" s="36"/>
      <c r="GX1361" s="36"/>
      <c r="GY1361" s="37"/>
      <c r="GZ1361" s="100">
        <f ca="1">((HC$7-GZ1359)^2+(HC$8-HA1359)^2)/2</f>
        <v>2.6650118938734174E-2</v>
      </c>
      <c r="HA1361" s="36"/>
      <c r="HB1361" s="36"/>
      <c r="HC1361" s="37"/>
      <c r="HD1361" s="100">
        <f ca="1">((HG$7-HD1359)^2+(HG$8-HE1359)^2)/2</f>
        <v>7.5624337680393434E-3</v>
      </c>
      <c r="HE1361" s="36"/>
      <c r="HF1361" s="36"/>
      <c r="HG1361" s="37"/>
      <c r="HH1361" s="100">
        <f ca="1">((HK$7-HH1359)^2+(HK$8-HI1359)^2)/2</f>
        <v>7.7407454521497155E-3</v>
      </c>
      <c r="HI1361" s="36"/>
      <c r="HJ1361" s="36"/>
      <c r="HK1361" s="37"/>
      <c r="HL1361" s="100">
        <f ca="1">((HO$7-HL1359)^2+(HO$8-HM1359)^2)/2</f>
        <v>1.1366669727960563E-2</v>
      </c>
      <c r="HM1361" s="36"/>
      <c r="HN1361" s="36"/>
      <c r="HO1361" s="37"/>
      <c r="HP1361" s="100">
        <f ca="1">((HS$7-HP1359)^2+(HS$8-HQ1359)^2)/2</f>
        <v>8.0745181826905807E-3</v>
      </c>
      <c r="HQ1361" s="36"/>
      <c r="HR1361" s="36"/>
      <c r="HS1361" s="37"/>
      <c r="HT1361" s="100">
        <f ca="1">((HW$7-HT1359)^2+(HW$8-HU1359)^2)/2</f>
        <v>8.0930826795116168E-3</v>
      </c>
      <c r="HU1361" s="36"/>
      <c r="HV1361" s="36"/>
      <c r="HW1361" s="37"/>
      <c r="HX1361" s="100">
        <f ca="1">((IA$7-HX1359)^2+(IA$8-HY1359)^2)/2</f>
        <v>7.5207896527400911E-3</v>
      </c>
      <c r="HY1361" s="36"/>
      <c r="HZ1361" s="36"/>
      <c r="IA1361" s="37"/>
      <c r="IB1361" s="100">
        <f ca="1">((IE$7-IB1359)^2+(IE$8-IC1359)^2)/2</f>
        <v>1.6193455191990364E-2</v>
      </c>
      <c r="IC1361" s="36"/>
      <c r="ID1361" s="36"/>
      <c r="IE1361" s="37"/>
      <c r="IF1361" s="100">
        <f ca="1">((II$7-IF1359)^2+(II$8-IG1359)^2)/2</f>
        <v>6.1949714687129821E-3</v>
      </c>
      <c r="IG1361" s="36"/>
      <c r="IH1361" s="36"/>
      <c r="II1361" s="37"/>
      <c r="IJ1361" s="100">
        <f ca="1">((IM$7-IJ1359)^2+(IM$8-IK1359)^2)/2</f>
        <v>7.2371879992648097E-3</v>
      </c>
      <c r="IK1361" s="36"/>
      <c r="IL1361" s="36"/>
      <c r="IM1361" s="37"/>
      <c r="IN1361" s="100">
        <f ca="1">((IQ$7-IN1359)^2+(IQ$8-IO1359)^2)/2</f>
        <v>7.3295612381484932E-3</v>
      </c>
      <c r="IO1361" s="36"/>
      <c r="IP1361" s="36"/>
      <c r="IQ1361" s="37"/>
      <c r="IR1361" s="100">
        <f ca="1">((IU$7-IR1359)^2+(IU$8-IS1359)^2)/2</f>
        <v>8.1295656954773459E-3</v>
      </c>
      <c r="IS1361" s="36"/>
      <c r="IT1361" s="36"/>
      <c r="IU1361" s="37"/>
      <c r="IV1361" s="100">
        <f ca="1">((IY$7-IV1359)^2+(IY$8-IW1359)^2)/2</f>
        <v>8.3217518440431744E-3</v>
      </c>
      <c r="IW1361" s="36"/>
      <c r="IX1361" s="36"/>
      <c r="IY1361" s="37"/>
      <c r="IZ1361" s="100">
        <f ca="1">((JC$7-IZ1359)^2+(JC$8-JA1359)^2)/2</f>
        <v>2.9884870800245621E-2</v>
      </c>
      <c r="JA1361" s="36"/>
      <c r="JB1361" s="36"/>
      <c r="JC1361" s="37"/>
      <c r="JD1361" s="100">
        <f ca="1">((JG$7-JD1359)^2+(JG$8-JE1359)^2)/2</f>
        <v>4.4940547016539142E-2</v>
      </c>
      <c r="JE1361" s="36"/>
      <c r="JF1361" s="36"/>
      <c r="JG1361" s="37"/>
    </row>
    <row r="1362" spans="2:267" x14ac:dyDescent="0.3">
      <c r="B1362" s="167"/>
      <c r="C1362" s="169">
        <v>3</v>
      </c>
      <c r="D1362" s="110">
        <f t="shared" ref="D1362:G1362" ca="1" si="9322">D1330-$F$6*D1345</f>
        <v>-0.21356156081490346</v>
      </c>
      <c r="E1362" s="111">
        <f t="shared" ca="1" si="9322"/>
        <v>0.49788216439537647</v>
      </c>
      <c r="F1362" s="112">
        <f t="shared" ca="1" si="9322"/>
        <v>0.53728490683770069</v>
      </c>
      <c r="G1362" s="122">
        <f t="shared" ca="1" si="9322"/>
        <v>-1.6052495577306467</v>
      </c>
      <c r="H1362" s="49"/>
      <c r="I1362" s="187" t="s">
        <v>57</v>
      </c>
      <c r="J1362" s="182" t="s">
        <v>42</v>
      </c>
      <c r="K1362" s="93" t="s">
        <v>6</v>
      </c>
      <c r="L1362" s="42">
        <f ca="1">L1359-O$7</f>
        <v>-7.2934375353527647E-2</v>
      </c>
      <c r="M1362" s="42">
        <f ca="1">M1359-O$8</f>
        <v>6.7994158443029112E-2</v>
      </c>
      <c r="N1362" s="36"/>
      <c r="O1362" s="37"/>
      <c r="P1362" s="42">
        <f ca="1">P1359-S$7</f>
        <v>-7.1069113044187615E-2</v>
      </c>
      <c r="Q1362" s="42">
        <f ca="1">Q1359-S$8</f>
        <v>6.9158886258927382E-2</v>
      </c>
      <c r="R1362" s="36"/>
      <c r="S1362" s="37"/>
      <c r="T1362" s="42">
        <f ca="1">T1359-W$7</f>
        <v>-7.6696887712609962E-2</v>
      </c>
      <c r="U1362" s="42">
        <f ca="1">U1359-W$8</f>
        <v>7.2339114063514218E-2</v>
      </c>
      <c r="V1362" s="36"/>
      <c r="W1362" s="37"/>
      <c r="X1362" s="42">
        <f ca="1">X1359-AA$7</f>
        <v>-7.9874102099519839E-2</v>
      </c>
      <c r="Y1362" s="42">
        <f ca="1">Y1359-AA$8</f>
        <v>7.6707452228115189E-2</v>
      </c>
      <c r="Z1362" s="36"/>
      <c r="AA1362" s="37"/>
      <c r="AB1362" s="42">
        <f ca="1">AB1359-AE$7</f>
        <v>-7.4776798441595904E-2</v>
      </c>
      <c r="AC1362" s="42">
        <f ca="1">AC1359-AE$8</f>
        <v>6.9723792475773094E-2</v>
      </c>
      <c r="AD1362" s="36"/>
      <c r="AE1362" s="37"/>
      <c r="AF1362" s="42">
        <f ca="1">AF1359-AI$7</f>
        <v>-7.5247374603845563E-2</v>
      </c>
      <c r="AG1362" s="42">
        <f ca="1">AG1359-AI$8</f>
        <v>7.9560611261547329E-2</v>
      </c>
      <c r="AH1362" s="36"/>
      <c r="AI1362" s="37"/>
      <c r="AJ1362" s="42">
        <f ca="1">AJ1359-AM$7</f>
        <v>-0.10641044621441098</v>
      </c>
      <c r="AK1362" s="42">
        <f ca="1">AK1359-AM$8</f>
        <v>0.10976246045130707</v>
      </c>
      <c r="AL1362" s="36"/>
      <c r="AM1362" s="37"/>
      <c r="AN1362" s="42">
        <f ca="1">AN1359-AQ$7</f>
        <v>-0.10546486174176695</v>
      </c>
      <c r="AO1362" s="42">
        <f ca="1">AO1359-AQ$8</f>
        <v>0.10350779943704569</v>
      </c>
      <c r="AP1362" s="36"/>
      <c r="AQ1362" s="37"/>
      <c r="AR1362" s="42">
        <f ca="1">AR1359-AU$7</f>
        <v>-0.11544280628239656</v>
      </c>
      <c r="AS1362" s="42">
        <f ca="1">AS1359-AU$8</f>
        <v>0.12079701403904139</v>
      </c>
      <c r="AT1362" s="36"/>
      <c r="AU1362" s="37"/>
      <c r="AV1362" s="42">
        <f ca="1">AV1359-AY$7</f>
        <v>-9.855154861046711E-2</v>
      </c>
      <c r="AW1362" s="42">
        <f ca="1">AW1359-AY$8</f>
        <v>0.10732477311487083</v>
      </c>
      <c r="AX1362" s="36"/>
      <c r="AY1362" s="37"/>
      <c r="AZ1362" s="42">
        <f ca="1">AZ1359-BC$7</f>
        <v>-8.1826201506576268E-2</v>
      </c>
      <c r="BA1362" s="42">
        <f ca="1">BA1359-BC$8</f>
        <v>7.6263815875470875E-2</v>
      </c>
      <c r="BB1362" s="36"/>
      <c r="BC1362" s="37"/>
      <c r="BD1362" s="42">
        <f ca="1">BD1359-BG$7</f>
        <v>-8.5123547362596641E-2</v>
      </c>
      <c r="BE1362" s="42">
        <f ca="1">BE1359-BG$8</f>
        <v>8.1678010797674658E-2</v>
      </c>
      <c r="BF1362" s="36"/>
      <c r="BG1362" s="37"/>
      <c r="BH1362" s="42">
        <f ca="1">BH1359-BK$7</f>
        <v>-0.1257255779007368</v>
      </c>
      <c r="BI1362" s="42">
        <f ca="1">BI1359-BK$8</f>
        <v>0.11847999466529809</v>
      </c>
      <c r="BJ1362" s="36"/>
      <c r="BK1362" s="37"/>
      <c r="BL1362" s="42">
        <f ca="1">BL1359-BO$7</f>
        <v>-0.11513426480975997</v>
      </c>
      <c r="BM1362" s="42">
        <f ca="1">BM1359-BO$8</f>
        <v>0.10816649583589293</v>
      </c>
      <c r="BN1362" s="36"/>
      <c r="BO1362" s="37"/>
      <c r="BP1362" s="42">
        <f ca="1">BP1359-BS$7</f>
        <v>-0.13120228838391113</v>
      </c>
      <c r="BQ1362" s="42">
        <f ca="1">BQ1359-BS$8</f>
        <v>0.12738919988928712</v>
      </c>
      <c r="BR1362" s="36"/>
      <c r="BS1362" s="37"/>
      <c r="BT1362" s="42">
        <f ca="1">BT1359-BW$7</f>
        <v>-7.2410988915070917E-2</v>
      </c>
      <c r="BU1362" s="42">
        <f ca="1">BU1359-BW$8</f>
        <v>6.7623617511125403E-2</v>
      </c>
      <c r="BV1362" s="36"/>
      <c r="BW1362" s="37"/>
      <c r="BX1362" s="42">
        <f ca="1">BX1359-CA$7</f>
        <v>-7.5710551244387858E-2</v>
      </c>
      <c r="BY1362" s="42">
        <f ca="1">BY1359-CA$8</f>
        <v>7.0533862160549216E-2</v>
      </c>
      <c r="BZ1362" s="36"/>
      <c r="CA1362" s="37"/>
      <c r="CB1362" s="42">
        <f ca="1">CB1359-CE$7</f>
        <v>-7.7119376567809872E-2</v>
      </c>
      <c r="CC1362" s="42">
        <f ca="1">CC1359-CE$8</f>
        <v>7.2140382842992443E-2</v>
      </c>
      <c r="CD1362" s="36"/>
      <c r="CE1362" s="37"/>
      <c r="CF1362" s="42">
        <f ca="1">CF1359-CI$7</f>
        <v>-7.2574142193524982E-2</v>
      </c>
      <c r="CG1362" s="42">
        <f ca="1">CG1359-CI$8</f>
        <v>6.788917648988195E-2</v>
      </c>
      <c r="CH1362" s="36"/>
      <c r="CI1362" s="37"/>
      <c r="CJ1362" s="42">
        <f ca="1">CJ1359-CM$7</f>
        <v>-7.6515384136491615E-2</v>
      </c>
      <c r="CK1362" s="42">
        <f ca="1">CK1359-CM$8</f>
        <v>7.5063772478178692E-2</v>
      </c>
      <c r="CL1362" s="36"/>
      <c r="CM1362" s="37"/>
      <c r="CN1362" s="42">
        <f ca="1">CN1359-CQ$7</f>
        <v>-7.5707123161843581E-2</v>
      </c>
      <c r="CO1362" s="42">
        <f ca="1">CO1359-CQ$8</f>
        <v>7.0438069921242949E-2</v>
      </c>
      <c r="CP1362" s="36"/>
      <c r="CQ1362" s="37"/>
      <c r="CR1362" s="42">
        <f ca="1">CR1359-CU$7</f>
        <v>-6.9223485483996483E-2</v>
      </c>
      <c r="CS1362" s="42">
        <f ca="1">CS1359-CU$8</f>
        <v>6.8872657797983877E-2</v>
      </c>
      <c r="CT1362" s="36"/>
      <c r="CU1362" s="37"/>
      <c r="CV1362" s="42">
        <f ca="1">CV1359-CY$7</f>
        <v>-7.6853332669163055E-2</v>
      </c>
      <c r="CW1362" s="42">
        <f ca="1">CW1359-CY$8</f>
        <v>7.2595655026317735E-2</v>
      </c>
      <c r="CX1362" s="36"/>
      <c r="CY1362" s="37"/>
      <c r="CZ1362" s="42">
        <f ca="1">CZ1359-DC$7</f>
        <v>-7.8033246039334037E-2</v>
      </c>
      <c r="DA1362" s="42">
        <f ca="1">DA1359-DC$8</f>
        <v>7.5090520581763034E-2</v>
      </c>
      <c r="DB1362" s="36"/>
      <c r="DC1362" s="37"/>
      <c r="DD1362" s="42">
        <f ca="1">DD1359-DG$7</f>
        <v>-7.1416825289064789E-2</v>
      </c>
      <c r="DE1362" s="42">
        <f ca="1">DE1359-DG$8</f>
        <v>6.8546997033907292E-2</v>
      </c>
      <c r="DF1362" s="36"/>
      <c r="DG1362" s="37"/>
      <c r="DH1362" s="42">
        <f ca="1">DH1359-DK$7</f>
        <v>-7.1824426903381977E-2</v>
      </c>
      <c r="DI1362" s="42">
        <f ca="1">DI1359-DK$8</f>
        <v>8.0415607792538923E-2</v>
      </c>
      <c r="DJ1362" s="36"/>
      <c r="DK1362" s="37"/>
      <c r="DL1362" s="42">
        <f ca="1">DL1359-DO$7</f>
        <v>-7.5877394348849769E-2</v>
      </c>
      <c r="DM1362" s="42">
        <f ca="1">DM1359-DO$8</f>
        <v>7.2784426600067301E-2</v>
      </c>
      <c r="DN1362" s="36"/>
      <c r="DO1362" s="37"/>
      <c r="DP1362" s="42">
        <f ca="1">DP1359-DS$7</f>
        <v>-8.9695059788593601E-2</v>
      </c>
      <c r="DQ1362" s="42">
        <f ca="1">DQ1359-DS$8</f>
        <v>8.3756366823336439E-2</v>
      </c>
      <c r="DR1362" s="36"/>
      <c r="DS1362" s="37"/>
      <c r="DT1362" s="42">
        <f ca="1">DT1359-DW$7</f>
        <v>-9.6267709535831303E-2</v>
      </c>
      <c r="DU1362" s="42">
        <f ca="1">DU1359-DW$8</f>
        <v>9.0604570289744682E-2</v>
      </c>
      <c r="DV1362" s="36"/>
      <c r="DW1362" s="37"/>
      <c r="DX1362" s="42">
        <f ca="1">DX1359-EA$7</f>
        <v>-7.1956989875766597E-2</v>
      </c>
      <c r="DY1362" s="42">
        <f ca="1">DY1359-EA$8</f>
        <v>6.7485158234324188E-2</v>
      </c>
      <c r="DZ1362" s="36"/>
      <c r="EA1362" s="37"/>
      <c r="EB1362" s="42">
        <f ca="1">EB1359-EE$7</f>
        <v>-9.8130088201803023E-2</v>
      </c>
      <c r="EC1362" s="42">
        <f ca="1">EC1359-EE$8</f>
        <v>0.10258461276062839</v>
      </c>
      <c r="ED1362" s="36"/>
      <c r="EE1362" s="37"/>
      <c r="EF1362" s="42">
        <f ca="1">EF1359-EI$7</f>
        <v>-9.1524117517411407E-2</v>
      </c>
      <c r="EG1362" s="42">
        <f ca="1">EG1359-EI$8</f>
        <v>8.5940454893410234E-2</v>
      </c>
      <c r="EH1362" s="36"/>
      <c r="EI1362" s="37"/>
      <c r="EJ1362" s="42">
        <f ca="1">EJ1359-EM$7</f>
        <v>9.131412949194502E-2</v>
      </c>
      <c r="EK1362" s="42">
        <f ca="1">EK1359-EM$8</f>
        <v>-8.5777503288850809E-2</v>
      </c>
      <c r="EL1362" s="36"/>
      <c r="EM1362" s="37"/>
      <c r="EN1362" s="42">
        <f ca="1">EN1359-EQ$7</f>
        <v>8.4478164844843148E-2</v>
      </c>
      <c r="EO1362" s="42">
        <f ca="1">EO1359-EQ$8</f>
        <v>-8.7457647596158261E-2</v>
      </c>
      <c r="EP1362" s="36"/>
      <c r="EQ1362" s="37"/>
      <c r="ER1362" s="42">
        <f ca="1">ER1359-EU$7</f>
        <v>9.131412949194502E-2</v>
      </c>
      <c r="ES1362" s="42">
        <f ca="1">ES1359-EU$8</f>
        <v>-8.5777503288850809E-2</v>
      </c>
      <c r="ET1362" s="36"/>
      <c r="EU1362" s="37"/>
      <c r="EV1362" s="42">
        <f ca="1">EV1359-EY$7</f>
        <v>8.4781151382728542E-2</v>
      </c>
      <c r="EW1362" s="42">
        <f ca="1">EW1359-EY$8</f>
        <v>-7.9232741630440806E-2</v>
      </c>
      <c r="EX1362" s="36"/>
      <c r="EY1362" s="37"/>
      <c r="EZ1362" s="42">
        <f ca="1">EZ1359-FC$7</f>
        <v>9.4367602371970755E-2</v>
      </c>
      <c r="FA1362" s="42">
        <f ca="1">FA1359-FC$8</f>
        <v>-8.7621682417904689E-2</v>
      </c>
      <c r="FB1362" s="36"/>
      <c r="FC1362" s="37"/>
      <c r="FD1362" s="42">
        <f ca="1">FD1359-FG$7</f>
        <v>8.1050035390327249E-2</v>
      </c>
      <c r="FE1362" s="42">
        <f ca="1">FE1359-FG$8</f>
        <v>-8.1932168088146295E-2</v>
      </c>
      <c r="FF1362" s="36"/>
      <c r="FG1362" s="37"/>
      <c r="FH1362" s="42">
        <f ca="1">FH1359-FK$7</f>
        <v>8.66622769061446E-2</v>
      </c>
      <c r="FI1362" s="42">
        <f ca="1">FI1359-FK$8</f>
        <v>-8.9655221431389043E-2</v>
      </c>
      <c r="FJ1362" s="36"/>
      <c r="FK1362" s="37"/>
      <c r="FL1362" s="42">
        <f ca="1">FL1359-FO$7</f>
        <v>8.8737898367059517E-2</v>
      </c>
      <c r="FM1362" s="42">
        <f ca="1">FM1359-FO$8</f>
        <v>-9.231130291945433E-2</v>
      </c>
      <c r="FN1362" s="36"/>
      <c r="FO1362" s="37"/>
      <c r="FP1362" s="42">
        <f ca="1">FP1359-FS$7</f>
        <v>9.8009367669567291E-2</v>
      </c>
      <c r="FQ1362" s="42">
        <f ca="1">FQ1359-FS$8</f>
        <v>-8.5878160402514503E-2</v>
      </c>
      <c r="FR1362" s="36"/>
      <c r="FS1362" s="37"/>
      <c r="FT1362" s="42">
        <f ca="1">FT1359-FW$7</f>
        <v>9.5224624279573122E-2</v>
      </c>
      <c r="FU1362" s="42">
        <f ca="1">FU1359-FW$8</f>
        <v>-8.691765479086111E-2</v>
      </c>
      <c r="FV1362" s="36"/>
      <c r="FW1362" s="37"/>
      <c r="FX1362" s="42">
        <f ca="1">FX1359-GA$7</f>
        <v>8.8506654555502037E-2</v>
      </c>
      <c r="FY1362" s="42">
        <f ca="1">FY1359-GA$8</f>
        <v>-8.8143762061589692E-2</v>
      </c>
      <c r="FZ1362" s="36"/>
      <c r="GA1362" s="37"/>
      <c r="GB1362" s="42">
        <f ca="1">GB1359-GE$7</f>
        <v>8.6872404458666688E-2</v>
      </c>
      <c r="GC1362" s="42">
        <f ca="1">GC1359-GE$8</f>
        <v>-8.9158565911471532E-2</v>
      </c>
      <c r="GD1362" s="36"/>
      <c r="GE1362" s="37"/>
      <c r="GF1362" s="42">
        <f ca="1">GF1359-GI$7</f>
        <v>9.4349037513105957E-2</v>
      </c>
      <c r="GG1362" s="42">
        <f ca="1">GG1359-GI$8</f>
        <v>-8.270402656500675E-2</v>
      </c>
      <c r="GH1362" s="36"/>
      <c r="GI1362" s="37"/>
      <c r="GJ1362" s="42">
        <f ca="1">GJ1359-GM$7</f>
        <v>9.2439100058873902E-2</v>
      </c>
      <c r="GK1362" s="42">
        <f ca="1">GK1359-GM$8</f>
        <v>-8.5556833959912204E-2</v>
      </c>
      <c r="GL1362" s="36"/>
      <c r="GM1362" s="37"/>
      <c r="GN1362" s="42">
        <f ca="1">GN1359-GQ$7</f>
        <v>9.3414251992791603E-2</v>
      </c>
      <c r="GO1362" s="42">
        <f ca="1">GO1359-GQ$8</f>
        <v>-8.9240542685144364E-2</v>
      </c>
      <c r="GP1362" s="36"/>
      <c r="GQ1362" s="37"/>
      <c r="GR1362" s="42">
        <f ca="1">GR1359-GU$7</f>
        <v>0.11103148984292874</v>
      </c>
      <c r="GS1362" s="42">
        <f ca="1">GS1359-GU$8</f>
        <v>-0.10619313885600323</v>
      </c>
      <c r="GT1362" s="36"/>
      <c r="GU1362" s="37"/>
      <c r="GV1362" s="42">
        <f ca="1">GV1359-GY$7</f>
        <v>8.4478164844843148E-2</v>
      </c>
      <c r="GW1362" s="42">
        <f ca="1">GW1359-GY$8</f>
        <v>-8.7457647596158261E-2</v>
      </c>
      <c r="GX1362" s="36"/>
      <c r="GY1362" s="37"/>
      <c r="GZ1362" s="42">
        <f ca="1">GZ1359-HC$7</f>
        <v>0.17095329346881369</v>
      </c>
      <c r="HA1362" s="42">
        <f ca="1">HA1359-HC$8</f>
        <v>-0.15516188104568085</v>
      </c>
      <c r="HB1362" s="36"/>
      <c r="HC1362" s="37"/>
      <c r="HD1362" s="42">
        <f ca="1">HD1359-HG$7</f>
        <v>8.585043331067245E-2</v>
      </c>
      <c r="HE1362" s="42">
        <f ca="1">HE1359-HG$8</f>
        <v>-8.8060039952571389E-2</v>
      </c>
      <c r="HF1362" s="36"/>
      <c r="HG1362" s="37"/>
      <c r="HH1362" s="42">
        <f ca="1">HH1359-HK$7</f>
        <v>8.556685854987145E-2</v>
      </c>
      <c r="HI1362" s="42">
        <f ca="1">HI1359-HK$8</f>
        <v>-9.0331631349188646E-2</v>
      </c>
      <c r="HJ1362" s="36"/>
      <c r="HK1362" s="37"/>
      <c r="HL1362" s="42">
        <f ca="1">HL1359-HO$7</f>
        <v>0.10441701536104363</v>
      </c>
      <c r="HM1362" s="42">
        <f ca="1">HM1359-HO$8</f>
        <v>-0.10876776341826977</v>
      </c>
      <c r="HN1362" s="36"/>
      <c r="HO1362" s="37"/>
      <c r="HP1362" s="42">
        <f ca="1">HP1359-HS$7</f>
        <v>8.8730359966373434E-2</v>
      </c>
      <c r="HQ1362" s="42">
        <f ca="1">HQ1359-HS$8</f>
        <v>-9.0972301199974903E-2</v>
      </c>
      <c r="HR1362" s="36"/>
      <c r="HS1362" s="37"/>
      <c r="HT1362" s="42">
        <f ca="1">HT1359-HW$7</f>
        <v>9.3296291916573029E-2</v>
      </c>
      <c r="HU1362" s="42">
        <f ca="1">HU1359-HW$8</f>
        <v>-8.6498365728150173E-2</v>
      </c>
      <c r="HV1362" s="36"/>
      <c r="HW1362" s="37"/>
      <c r="HX1362" s="42">
        <f ca="1">HX1359-IA$7</f>
        <v>8.5607868500577819E-2</v>
      </c>
      <c r="HY1362" s="42">
        <f ca="1">HY1359-IA$8</f>
        <v>-8.7822959163694536E-2</v>
      </c>
      <c r="HZ1362" s="36"/>
      <c r="IA1362" s="37"/>
      <c r="IB1362" s="42">
        <f ca="1">IB1359-IE$7</f>
        <v>0.12491120980363651</v>
      </c>
      <c r="IC1362" s="42">
        <f ca="1">IC1359-IE$8</f>
        <v>-0.12955346405778823</v>
      </c>
      <c r="ID1362" s="36"/>
      <c r="IE1362" s="37"/>
      <c r="IF1362" s="42">
        <f ca="1">IF1359-II$7</f>
        <v>8.2878683822331378E-2</v>
      </c>
      <c r="IG1362" s="42">
        <f ca="1">IG1359-II$8</f>
        <v>-7.4303880822632618E-2</v>
      </c>
      <c r="IH1362" s="36"/>
      <c r="II1362" s="37"/>
      <c r="IJ1362" s="42">
        <f ca="1">IJ1359-IM$7</f>
        <v>8.9910170646292628E-2</v>
      </c>
      <c r="IK1362" s="42">
        <f ca="1">IK1359-IM$8</f>
        <v>-7.9940835702938196E-2</v>
      </c>
      <c r="IL1362" s="36"/>
      <c r="IM1362" s="37"/>
      <c r="IN1362" s="42">
        <f ca="1">IN1359-IQ$7</f>
        <v>8.9098974404048834E-2</v>
      </c>
      <c r="IO1362" s="42">
        <f ca="1">IO1359-IQ$8</f>
        <v>-8.1978626705035973E-2</v>
      </c>
      <c r="IP1362" s="36"/>
      <c r="IQ1362" s="37"/>
      <c r="IR1362" s="42">
        <f ca="1">IR1359-IU$7</f>
        <v>9.4188158498665867E-2</v>
      </c>
      <c r="IS1362" s="42">
        <f ca="1">IS1359-IU$8</f>
        <v>-8.5951859721502766E-2</v>
      </c>
      <c r="IT1362" s="36"/>
      <c r="IU1362" s="37"/>
      <c r="IV1362" s="42">
        <f ca="1">IV1359-IY$7</f>
        <v>9.2703783057528397E-2</v>
      </c>
      <c r="IW1362" s="42">
        <f ca="1">IW1359-IY$8</f>
        <v>-8.9719074309251856E-2</v>
      </c>
      <c r="IX1362" s="36"/>
      <c r="IY1362" s="37"/>
      <c r="IZ1362" s="42">
        <f ca="1">IZ1359-JC$7</f>
        <v>0.18494427126949273</v>
      </c>
      <c r="JA1362" s="42">
        <f ca="1">JA1359-JC$8</f>
        <v>-0.15989170749318904</v>
      </c>
      <c r="JB1362" s="36"/>
      <c r="JC1362" s="37"/>
      <c r="JD1362" s="42">
        <f ca="1">JD1359-JG$7</f>
        <v>0.21057426823498748</v>
      </c>
      <c r="JE1362" s="42">
        <f ca="1">JE1359-JG$8</f>
        <v>-0.21340002715645989</v>
      </c>
      <c r="JF1362" s="36"/>
      <c r="JG1362" s="37"/>
    </row>
    <row r="1363" spans="2:267" x14ac:dyDescent="0.3">
      <c r="B1363" s="167"/>
      <c r="C1363" s="170"/>
      <c r="D1363" s="113">
        <f t="shared" ref="D1363:F1363" ca="1" si="9323">D1331-$F$6*D1346</f>
        <v>0.18311133117915881</v>
      </c>
      <c r="E1363" s="114">
        <f t="shared" ca="1" si="9323"/>
        <v>-0.62204517885825628</v>
      </c>
      <c r="F1363" s="115">
        <f t="shared" ca="1" si="9323"/>
        <v>-0.48499091549246981</v>
      </c>
      <c r="G1363" s="30"/>
      <c r="H1363" s="49"/>
      <c r="I1363" s="181"/>
      <c r="J1363" s="184"/>
      <c r="K1363" s="93" t="s">
        <v>0</v>
      </c>
      <c r="L1363" s="42">
        <f ca="1">L1362*L1360</f>
        <v>-4.9314543065708981E-3</v>
      </c>
      <c r="M1363" s="42">
        <f ca="1">M1362*M1360</f>
        <v>4.3088546094929934E-3</v>
      </c>
      <c r="N1363" s="36"/>
      <c r="O1363" s="37"/>
      <c r="P1363" s="42">
        <f ca="1">P1362*P1360</f>
        <v>-4.6918616145716005E-3</v>
      </c>
      <c r="Q1363" s="42">
        <f ca="1">Q1362*Q1360</f>
        <v>4.4521679464453777E-3</v>
      </c>
      <c r="R1363" s="36"/>
      <c r="S1363" s="37"/>
      <c r="T1363" s="42">
        <f ca="1">T1362*T1360</f>
        <v>-5.4312498473049978E-3</v>
      </c>
      <c r="U1363" s="42">
        <f ca="1">U1362*U1360</f>
        <v>4.8544006429376068E-3</v>
      </c>
      <c r="V1363" s="36"/>
      <c r="W1363" s="37"/>
      <c r="X1363" s="42">
        <f ca="1">X1362*X1360</f>
        <v>-5.8702856238217332E-3</v>
      </c>
      <c r="Y1363" s="42">
        <f ca="1">Y1362*Y1360</f>
        <v>5.4326840296346247E-3</v>
      </c>
      <c r="Z1363" s="36"/>
      <c r="AA1363" s="37"/>
      <c r="AB1363" s="42">
        <f ca="1">AB1362*AB1360</f>
        <v>-5.1734499133322658E-3</v>
      </c>
      <c r="AC1363" s="42">
        <f ca="1">AC1362*AC1360</f>
        <v>4.5224514878575931E-3</v>
      </c>
      <c r="AD1363" s="36"/>
      <c r="AE1363" s="37"/>
      <c r="AF1363" s="42">
        <f ca="1">AF1362*AF1360</f>
        <v>-5.2361041544998878E-3</v>
      </c>
      <c r="AG1363" s="42">
        <f ca="1">AG1362*AG1360</f>
        <v>5.8262808779275801E-3</v>
      </c>
      <c r="AH1363" s="36"/>
      <c r="AI1363" s="37"/>
      <c r="AJ1363" s="42">
        <f ca="1">AJ1362*AJ1360</f>
        <v>-1.0118278101190229E-2</v>
      </c>
      <c r="AK1363" s="42">
        <f ca="1">AK1362*AK1360</f>
        <v>1.0725401803083205E-2</v>
      </c>
      <c r="AL1363" s="36"/>
      <c r="AM1363" s="37"/>
      <c r="AN1363" s="42">
        <f ca="1">AN1362*AN1360</f>
        <v>-9.9497685892678371E-3</v>
      </c>
      <c r="AO1363" s="42">
        <f ca="1">AO1362*AO1360</f>
        <v>9.6048960018526291E-3</v>
      </c>
      <c r="AP1363" s="36"/>
      <c r="AQ1363" s="37"/>
      <c r="AR1363" s="42">
        <f ca="1">AR1362*AR1360</f>
        <v>-1.1788530449572263E-2</v>
      </c>
      <c r="AS1363" s="42">
        <f ca="1">AS1362*AS1360</f>
        <v>1.2829258404677213E-2</v>
      </c>
      <c r="AT1363" s="36"/>
      <c r="AU1363" s="37"/>
      <c r="AV1363" s="42">
        <f ca="1">AV1362*AV1360</f>
        <v>-8.7552349106464651E-3</v>
      </c>
      <c r="AW1363" s="42">
        <f ca="1">AW1362*AW1360</f>
        <v>1.028237504942381E-2</v>
      </c>
      <c r="AX1363" s="36"/>
      <c r="AY1363" s="37"/>
      <c r="AZ1363" s="42">
        <f ca="1">AZ1362*AZ1360</f>
        <v>-6.1476576907984965E-3</v>
      </c>
      <c r="BA1363" s="42">
        <f ca="1">BA1362*BA1360</f>
        <v>5.3726063235062091E-3</v>
      </c>
      <c r="BB1363" s="36"/>
      <c r="BC1363" s="37"/>
      <c r="BD1363" s="42">
        <f ca="1">BD1362*BD1360</f>
        <v>-6.6292115323146744E-3</v>
      </c>
      <c r="BE1363" s="42">
        <f ca="1">BE1362*BE1360</f>
        <v>6.1263991428838361E-3</v>
      </c>
      <c r="BF1363" s="36"/>
      <c r="BG1363" s="37"/>
      <c r="BH1363" s="42">
        <f ca="1">BH1362*BH1360</f>
        <v>-1.3819586668653306E-2</v>
      </c>
      <c r="BI1363" s="42">
        <f ca="1">BI1362*BI1360</f>
        <v>1.2374345128354853E-2</v>
      </c>
      <c r="BJ1363" s="36"/>
      <c r="BK1363" s="37"/>
      <c r="BL1363" s="42">
        <f ca="1">BL1362*BL1360</f>
        <v>-1.1729690755207805E-2</v>
      </c>
      <c r="BM1363" s="42">
        <f ca="1">BM1362*BM1360</f>
        <v>1.0434443812951538E-2</v>
      </c>
      <c r="BN1363" s="36"/>
      <c r="BO1363" s="37"/>
      <c r="BP1363" s="42">
        <f ca="1">BP1362*BP1360</f>
        <v>-1.4955518974236349E-2</v>
      </c>
      <c r="BQ1363" s="42">
        <f ca="1">BQ1362*BQ1360</f>
        <v>1.4160735261868151E-2</v>
      </c>
      <c r="BR1363" s="36"/>
      <c r="BS1363" s="37"/>
      <c r="BT1363" s="42">
        <f ca="1">BT1362*BT1360</f>
        <v>-4.8636750616625514E-3</v>
      </c>
      <c r="BU1363" s="42">
        <f ca="1">BU1362*BU1360</f>
        <v>4.2637139770857219E-3</v>
      </c>
      <c r="BV1363" s="36"/>
      <c r="BW1363" s="37"/>
      <c r="BX1363" s="42">
        <f ca="1">BX1362*BX1360</f>
        <v>-5.2981080600437878E-3</v>
      </c>
      <c r="BY1363" s="42">
        <f ca="1">BY1362*BY1360</f>
        <v>4.6241179335185078E-3</v>
      </c>
      <c r="BZ1363" s="36"/>
      <c r="CA1363" s="37"/>
      <c r="CB1363" s="42">
        <f ca="1">CB1362*CB1360</f>
        <v>-5.4887385975681191E-3</v>
      </c>
      <c r="CC1363" s="42">
        <f ca="1">CC1362*CC1360</f>
        <v>4.8287993432067243E-3</v>
      </c>
      <c r="CD1363" s="36"/>
      <c r="CE1363" s="37"/>
      <c r="CF1363" s="42">
        <f ca="1">CF1362*CF1360</f>
        <v>-4.8847576643926641E-3</v>
      </c>
      <c r="CG1363" s="42">
        <f ca="1">CG1362*CG1360</f>
        <v>4.296043124070335E-3</v>
      </c>
      <c r="CH1363" s="36"/>
      <c r="CI1363" s="37"/>
      <c r="CJ1363" s="42">
        <f ca="1">CJ1362*CJ1360</f>
        <v>-5.4066367347967376E-3</v>
      </c>
      <c r="CK1363" s="42">
        <f ca="1">CK1362*CK1360</f>
        <v>5.2116178627681347E-3</v>
      </c>
      <c r="CL1363" s="36"/>
      <c r="CM1363" s="37"/>
      <c r="CN1363" s="42">
        <f ca="1">CN1362*CN1360</f>
        <v>-5.297647935296127E-3</v>
      </c>
      <c r="CO1363" s="42">
        <f ca="1">CO1362*CO1360</f>
        <v>4.6120416822159806E-3</v>
      </c>
      <c r="CP1363" s="36"/>
      <c r="CQ1363" s="37"/>
      <c r="CR1363" s="42">
        <f ca="1">CR1362*CR1360</f>
        <v>-4.4601795494503549E-3</v>
      </c>
      <c r="CS1363" s="42">
        <f ca="1">CS1362*CS1360</f>
        <v>4.4167494661750337E-3</v>
      </c>
      <c r="CT1363" s="36"/>
      <c r="CU1363" s="37"/>
      <c r="CV1363" s="42">
        <f ca="1">CV1362*CV1360</f>
        <v>-5.4525055482139775E-3</v>
      </c>
      <c r="CW1363" s="42">
        <f ca="1">CW1362*CW1360</f>
        <v>4.8875406525288679E-3</v>
      </c>
      <c r="CX1363" s="36"/>
      <c r="CY1363" s="37"/>
      <c r="CZ1363" s="42">
        <f ca="1">CZ1362*CZ1360</f>
        <v>-5.6140284220485724E-3</v>
      </c>
      <c r="DA1363" s="42">
        <f ca="1">DA1362*DA1360</f>
        <v>5.215181902036666E-3</v>
      </c>
      <c r="DB1363" s="36"/>
      <c r="DC1363" s="37"/>
      <c r="DD1363" s="42">
        <f ca="1">DD1362*DD1360</f>
        <v>-4.7361112057741654E-3</v>
      </c>
      <c r="DE1363" s="42">
        <f ca="1">DE1362*DE1360</f>
        <v>4.3766096578734311E-3</v>
      </c>
      <c r="DF1363" s="36"/>
      <c r="DG1363" s="37"/>
      <c r="DH1363" s="42">
        <f ca="1">DH1362*DH1360</f>
        <v>-4.7882241598130176E-3</v>
      </c>
      <c r="DI1363" s="42">
        <f ca="1">DI1362*DI1360</f>
        <v>5.9466487800779013E-3</v>
      </c>
      <c r="DJ1363" s="36"/>
      <c r="DK1363" s="37"/>
      <c r="DL1363" s="42">
        <f ca="1">DL1362*DL1360</f>
        <v>-5.3205240584077978E-3</v>
      </c>
      <c r="DM1363" s="42">
        <f ca="1">DM1362*DM1360</f>
        <v>4.9119919601193348E-3</v>
      </c>
      <c r="DN1363" s="36"/>
      <c r="DO1363" s="37"/>
      <c r="DP1363" s="42">
        <f ca="1">DP1362*DP1360</f>
        <v>-7.3235887190687158E-3</v>
      </c>
      <c r="DQ1363" s="42">
        <f ca="1">DQ1362*DQ1360</f>
        <v>6.4275672669948294E-3</v>
      </c>
      <c r="DR1363" s="36"/>
      <c r="DS1363" s="37"/>
      <c r="DT1363" s="42">
        <f ca="1">DT1362*DT1360</f>
        <v>-8.3753136063442826E-3</v>
      </c>
      <c r="DU1363" s="42">
        <f ca="1">DU1362*DU1360</f>
        <v>7.4653981919613676E-3</v>
      </c>
      <c r="DV1363" s="36"/>
      <c r="DW1363" s="37"/>
      <c r="DX1363" s="42">
        <f ca="1">DX1362*DX1360</f>
        <v>-4.8052288859407278E-3</v>
      </c>
      <c r="DY1363" s="42">
        <f ca="1">DY1362*DY1360</f>
        <v>4.2469025306933273E-3</v>
      </c>
      <c r="DZ1363" s="36"/>
      <c r="EA1363" s="37"/>
      <c r="EB1363" s="42">
        <f ca="1">EB1362*EB1360</f>
        <v>-8.6845691316773839E-3</v>
      </c>
      <c r="EC1363" s="42">
        <f ca="1">EC1362*EC1360</f>
        <v>9.4440430597025823E-3</v>
      </c>
      <c r="ED1363" s="36"/>
      <c r="EE1363" s="37"/>
      <c r="EF1363" s="42">
        <f ca="1">EF1362*EF1360</f>
        <v>-7.6099972990072628E-3</v>
      </c>
      <c r="EG1363" s="42">
        <f ca="1">EG1362*EG1360</f>
        <v>6.7510260595525307E-3</v>
      </c>
      <c r="EH1363" s="36"/>
      <c r="EI1363" s="37"/>
      <c r="EJ1363" s="42">
        <f ca="1">EJ1362*EJ1360</f>
        <v>7.5768683559926569E-3</v>
      </c>
      <c r="EK1363" s="42">
        <f ca="1">EK1362*EK1360</f>
        <v>-6.7266480662755328E-3</v>
      </c>
      <c r="EL1363" s="36"/>
      <c r="EM1363" s="37"/>
      <c r="EN1363" s="42">
        <f ca="1">EN1362*EN1360</f>
        <v>6.5336768151005205E-3</v>
      </c>
      <c r="EO1363" s="42">
        <f ca="1">EO1362*EO1360</f>
        <v>-6.979890559052411E-3</v>
      </c>
      <c r="EP1363" s="36"/>
      <c r="EQ1363" s="37"/>
      <c r="ER1363" s="42">
        <f ca="1">ER1362*ER1360</f>
        <v>7.5768683559926569E-3</v>
      </c>
      <c r="ES1363" s="42">
        <f ca="1">ES1362*ES1360</f>
        <v>-6.7266480662755328E-3</v>
      </c>
      <c r="ET1363" s="36"/>
      <c r="EU1363" s="37"/>
      <c r="EV1363" s="42">
        <f ca="1">EV1362*EV1360</f>
        <v>6.5784499708892788E-3</v>
      </c>
      <c r="EW1363" s="42">
        <f ca="1">EW1362*EW1360</f>
        <v>-5.7804178741481709E-3</v>
      </c>
      <c r="EX1363" s="36"/>
      <c r="EY1363" s="37"/>
      <c r="EZ1363" s="42">
        <f ca="1">EZ1362*EZ1360</f>
        <v>8.0648778169994245E-3</v>
      </c>
      <c r="FA1363" s="42">
        <f ca="1">FA1362*FA1360</f>
        <v>-7.0048385731708539E-3</v>
      </c>
      <c r="FB1363" s="36"/>
      <c r="FC1363" s="37"/>
      <c r="FD1363" s="42">
        <f ca="1">FD1362*FD1360</f>
        <v>6.0366817816999334E-3</v>
      </c>
      <c r="FE1363" s="42">
        <f ca="1">FE1362*FE1360</f>
        <v>-6.1628793413748845E-3</v>
      </c>
      <c r="FF1363" s="36"/>
      <c r="FG1363" s="37"/>
      <c r="FH1363" s="42">
        <f ca="1">FH1362*FH1360</f>
        <v>6.8594861865213033E-3</v>
      </c>
      <c r="FI1363" s="42">
        <f ca="1">FI1362*FI1360</f>
        <v>-7.3174047946026853E-3</v>
      </c>
      <c r="FJ1363" s="36"/>
      <c r="FK1363" s="37"/>
      <c r="FL1363" s="42">
        <f ca="1">FL1362*FL1360</f>
        <v>7.1756556035417951E-3</v>
      </c>
      <c r="FM1363" s="42">
        <f ca="1">FM1362*FM1360</f>
        <v>-7.734757265764146E-3</v>
      </c>
      <c r="FN1363" s="36"/>
      <c r="FO1363" s="37"/>
      <c r="FP1363" s="42">
        <f ca="1">FP1362*FP1360</f>
        <v>8.6643742238925771E-3</v>
      </c>
      <c r="FQ1363" s="42">
        <f ca="1">FQ1362*FQ1360</f>
        <v>-6.7417019829367347E-3</v>
      </c>
      <c r="FR1363" s="36"/>
      <c r="FS1363" s="37"/>
      <c r="FT1363" s="42">
        <f ca="1">FT1362*FT1360</f>
        <v>8.2042579755036808E-3</v>
      </c>
      <c r="FU1363" s="42">
        <f ca="1">FU1362*FU1360</f>
        <v>-6.8980437577941438E-3</v>
      </c>
      <c r="FV1363" s="36"/>
      <c r="FW1363" s="37"/>
      <c r="FX1363" s="42">
        <f ca="1">FX1362*FX1360</f>
        <v>7.1401174034225173E-3</v>
      </c>
      <c r="FY1363" s="42">
        <f ca="1">FY1362*FY1360</f>
        <v>-7.0845054509560664E-3</v>
      </c>
      <c r="FZ1363" s="36"/>
      <c r="GA1363" s="37"/>
      <c r="GB1363" s="42">
        <f ca="1">GB1362*GB1360</f>
        <v>6.8912047212221763E-3</v>
      </c>
      <c r="GC1363" s="42">
        <f ca="1">GC1362*GC1360</f>
        <v>-7.2405061564284785E-3</v>
      </c>
      <c r="GD1363" s="36"/>
      <c r="GE1363" s="37"/>
      <c r="GF1363" s="42">
        <f ca="1">GF1362*GF1360</f>
        <v>8.0618701954634792E-3</v>
      </c>
      <c r="GG1363" s="42">
        <f ca="1">GG1362*GG1360</f>
        <v>-6.2742641065054198E-3</v>
      </c>
      <c r="GH1363" s="36"/>
      <c r="GI1363" s="37"/>
      <c r="GJ1363" s="42">
        <f ca="1">GJ1362*GJ1360</f>
        <v>7.7550962910913623E-3</v>
      </c>
      <c r="GK1363" s="42">
        <f ca="1">GK1362*GK1360</f>
        <v>-6.6936982221736689E-3</v>
      </c>
      <c r="GL1363" s="36"/>
      <c r="GM1363" s="37"/>
      <c r="GN1363" s="42">
        <f ca="1">GN1362*GN1360</f>
        <v>7.9110689301131361E-3</v>
      </c>
      <c r="GO1363" s="42">
        <f ca="1">GO1362*GO1360</f>
        <v>-7.2531739801648381E-3</v>
      </c>
      <c r="GP1363" s="36"/>
      <c r="GQ1363" s="37"/>
      <c r="GR1363" s="42">
        <f ca="1">GR1362*GR1360</f>
        <v>1.0959196447438788E-2</v>
      </c>
      <c r="GS1363" s="42">
        <f ca="1">GS1362*GS1360</f>
        <v>-1.0079444546095214E-2</v>
      </c>
      <c r="GT1363" s="36"/>
      <c r="GU1363" s="37"/>
      <c r="GV1363" s="42">
        <f ca="1">GV1362*GV1360</f>
        <v>6.5336768151005205E-3</v>
      </c>
      <c r="GW1363" s="42">
        <f ca="1">GW1362*GW1360</f>
        <v>-6.979890559052411E-3</v>
      </c>
      <c r="GX1363" s="36"/>
      <c r="GY1363" s="37"/>
      <c r="GZ1363" s="42">
        <f ca="1">GZ1362*GZ1360</f>
        <v>2.4228913665861954E-2</v>
      </c>
      <c r="HA1363" s="42">
        <f ca="1">HA1362*HA1360</f>
        <v>-2.0339654563479477E-2</v>
      </c>
      <c r="HB1363" s="36"/>
      <c r="HC1363" s="37"/>
      <c r="HD1363" s="42">
        <f ca="1">HD1362*HD1360</f>
        <v>6.7375537171686581E-3</v>
      </c>
      <c r="HE1363" s="42">
        <f ca="1">HE1362*HE1360</f>
        <v>-7.0717028363877802E-3</v>
      </c>
      <c r="HF1363" s="36"/>
      <c r="HG1363" s="37"/>
      <c r="HH1363" s="42">
        <f ca="1">HH1362*HH1360</f>
        <v>6.6951935020804045E-3</v>
      </c>
      <c r="HI1363" s="42">
        <f ca="1">HI1362*HI1360</f>
        <v>-7.4227152495228588E-3</v>
      </c>
      <c r="HJ1363" s="36"/>
      <c r="HK1363" s="37"/>
      <c r="HL1363" s="42">
        <f ca="1">HL1362*HL1360</f>
        <v>9.7644634525884105E-3</v>
      </c>
      <c r="HM1363" s="42">
        <f ca="1">HM1362*HM1360</f>
        <v>-1.0543657343658348E-2</v>
      </c>
      <c r="HN1363" s="36"/>
      <c r="HO1363" s="37"/>
      <c r="HP1363" s="42">
        <f ca="1">HP1362*HP1360</f>
        <v>7.1744958430510087E-3</v>
      </c>
      <c r="HQ1363" s="42">
        <f ca="1">HQ1362*HQ1360</f>
        <v>-7.5230764974772079E-3</v>
      </c>
      <c r="HR1363" s="36"/>
      <c r="HS1363" s="37"/>
      <c r="HT1363" s="42">
        <f ca="1">HT1362*HT1360</f>
        <v>7.8921286799088965E-3</v>
      </c>
      <c r="HU1363" s="42">
        <f ca="1">HU1362*HU1360</f>
        <v>-6.8347893320393899E-3</v>
      </c>
      <c r="HV1363" s="36"/>
      <c r="HW1363" s="37"/>
      <c r="HX1363" s="42">
        <f ca="1">HX1362*HX1360</f>
        <v>6.70131215130322E-3</v>
      </c>
      <c r="HY1363" s="42">
        <f ca="1">HY1362*HY1360</f>
        <v>-7.0355048998532411E-3</v>
      </c>
      <c r="HZ1363" s="36"/>
      <c r="IA1363" s="37"/>
      <c r="IB1363" s="42">
        <f ca="1">IB1362*IB1360</f>
        <v>1.365384441937552E-2</v>
      </c>
      <c r="IC1363" s="42">
        <f ca="1">IC1362*IC1360</f>
        <v>-1.4609661746883907E-2</v>
      </c>
      <c r="ID1363" s="36"/>
      <c r="IE1363" s="37"/>
      <c r="IF1363" s="42">
        <f ca="1">IF1362*IF1360</f>
        <v>6.2995928106652083E-3</v>
      </c>
      <c r="IG1363" s="42">
        <f ca="1">IG1362*IG1360</f>
        <v>-5.1108300228192788E-3</v>
      </c>
      <c r="IH1363" s="36"/>
      <c r="II1363" s="37"/>
      <c r="IJ1363" s="42">
        <f ca="1">IJ1362*IJ1360</f>
        <v>7.3570194609509582E-3</v>
      </c>
      <c r="IK1363" s="42">
        <f ca="1">IK1362*IK1360</f>
        <v>-5.8796723274954733E-3</v>
      </c>
      <c r="IL1363" s="36"/>
      <c r="IM1363" s="37"/>
      <c r="IN1363" s="42">
        <f ca="1">IN1362*IN1360</f>
        <v>7.2313036946063704E-3</v>
      </c>
      <c r="IO1363" s="42">
        <f ca="1">IO1362*IO1360</f>
        <v>-6.1695582661822519E-3</v>
      </c>
      <c r="IP1363" s="36"/>
      <c r="IQ1363" s="37"/>
      <c r="IR1363" s="42">
        <f ca="1">IR1362*IR1360</f>
        <v>8.0358275054046614E-3</v>
      </c>
      <c r="IS1363" s="42">
        <f ca="1">IS1362*IS1360</f>
        <v>-6.7527337282842562E-3</v>
      </c>
      <c r="IT1363" s="36"/>
      <c r="IU1363" s="37"/>
      <c r="IV1363" s="42">
        <f ca="1">IV1362*IV1360</f>
        <v>7.7972958794659151E-3</v>
      </c>
      <c r="IW1363" s="42">
        <f ca="1">IW1362*IW1360</f>
        <v>-7.3273175031688745E-3</v>
      </c>
      <c r="IX1363" s="36"/>
      <c r="IY1363" s="37"/>
      <c r="IZ1363" s="42">
        <f ca="1">IZ1362*IZ1360</f>
        <v>2.7878478699322893E-2</v>
      </c>
      <c r="JA1363" s="42">
        <f ca="1">JA1362*JA1360</f>
        <v>-2.1477669361792403E-2</v>
      </c>
      <c r="JB1363" s="36"/>
      <c r="JC1363" s="37"/>
      <c r="JD1363" s="42">
        <f ca="1">JD1362*JD1360</f>
        <v>3.5004338801903533E-2</v>
      </c>
      <c r="JE1363" s="42">
        <f ca="1">JE1362*JE1360</f>
        <v>-3.5821425776297641E-2</v>
      </c>
      <c r="JF1363" s="36"/>
      <c r="JG1363" s="37"/>
    </row>
    <row r="1364" spans="2:267" x14ac:dyDescent="0.3">
      <c r="B1364" s="167"/>
      <c r="C1364" s="170"/>
      <c r="D1364" s="113">
        <f t="shared" ref="D1364:F1364" ca="1" si="9324">D1332-$F$6*D1347</f>
        <v>-1.1344280955053054</v>
      </c>
      <c r="E1364" s="114">
        <f t="shared" ca="1" si="9324"/>
        <v>-0.97353126985976246</v>
      </c>
      <c r="F1364" s="115">
        <f t="shared" ca="1" si="9324"/>
        <v>-0.78323452503265201</v>
      </c>
      <c r="G1364" s="31"/>
      <c r="H1364" s="49"/>
      <c r="I1364" s="181"/>
      <c r="J1364" s="182" t="s">
        <v>41</v>
      </c>
      <c r="K1364" s="94" t="s">
        <v>24</v>
      </c>
      <c r="L1364" s="42">
        <f t="array" aca="1" ref="L1364:N1364" ca="1">MMULT(L1363:M1363,$D1366:$F1367)</f>
        <v>-4.5906500989520899E-2</v>
      </c>
      <c r="M1364" s="42">
        <f ca="1"/>
        <v>9.0202198960000158E-4</v>
      </c>
      <c r="N1364" s="42">
        <f ca="1"/>
        <v>4.9241873703670712E-3</v>
      </c>
      <c r="O1364" s="37"/>
      <c r="P1364" s="42">
        <f t="array" aca="1" ref="P1364:R1364" ca="1">MMULT(P1363:Q1363,$D1366:$F1367)</f>
        <v>-4.5432392277720647E-2</v>
      </c>
      <c r="Q1364" s="42">
        <f ca="1"/>
        <v>8.4438020547356464E-4</v>
      </c>
      <c r="R1364" s="42">
        <f ca="1"/>
        <v>4.9255723149004161E-3</v>
      </c>
      <c r="S1364" s="37"/>
      <c r="T1364" s="42">
        <f t="array" aca="1" ref="T1364:V1364" ca="1">MMULT(T1363:U1363,$D1366:$F1367)</f>
        <v>-5.1101131680012936E-2</v>
      </c>
      <c r="U1364" s="42">
        <f ca="1"/>
        <v>9.8917573523342028E-4</v>
      </c>
      <c r="V1364" s="42">
        <f ca="1"/>
        <v>5.4975168137081842E-3</v>
      </c>
      <c r="W1364" s="37"/>
      <c r="X1364" s="42">
        <f t="array" aca="1" ref="X1364:Z1364" ca="1">MMULT(X1363:Y1363,$D1366:$F1367)</f>
        <v>-5.6157570598935239E-2</v>
      </c>
      <c r="Y1364" s="42">
        <f ca="1"/>
        <v>1.0618530508533942E-3</v>
      </c>
      <c r="Z1364" s="42">
        <f ca="1"/>
        <v>6.0687367975420497E-3</v>
      </c>
      <c r="AA1364" s="37"/>
      <c r="AB1364" s="42">
        <f t="array" aca="1" ref="AB1364:AD1364" ca="1">MMULT(AB1363:AC1363,$D1366:$F1367)</f>
        <v>-4.8169942051739939E-2</v>
      </c>
      <c r="AC1364" s="42">
        <f ca="1"/>
        <v>9.4620150937510116E-4</v>
      </c>
      <c r="AD1364" s="42">
        <f ca="1"/>
        <v>5.1672956750360242E-3</v>
      </c>
      <c r="AE1364" s="37"/>
      <c r="AF1364" s="42">
        <f t="array" aca="1" ref="AF1364:AH1364" ca="1">MMULT(AF1363:AG1363,$D1366:$F1367)</f>
        <v>-5.4973653473119985E-2</v>
      </c>
      <c r="AG1364" s="42">
        <f ca="1"/>
        <v>9.087214871581087E-4</v>
      </c>
      <c r="AH1364" s="42">
        <f ca="1"/>
        <v>6.0821315610942754E-3</v>
      </c>
      <c r="AI1364" s="37"/>
      <c r="AJ1364" s="42">
        <f t="array" aca="1" ref="AJ1364:AL1364" ca="1">MMULT(AJ1363:AK1363,$D1366:$F1367)</f>
        <v>-0.10357537805105538</v>
      </c>
      <c r="AK1364" s="42">
        <f ca="1"/>
        <v>1.7769152932111973E-3</v>
      </c>
      <c r="AL1364" s="42">
        <f ca="1"/>
        <v>1.1389240534596013E-2</v>
      </c>
      <c r="AM1364" s="37"/>
      <c r="AN1364" s="42">
        <f t="array" aca="1" ref="AN1364:AP1364" ca="1">MMULT(AN1363:AO1363,$D1366:$F1367)</f>
        <v>-9.7159830326242036E-2</v>
      </c>
      <c r="AO1364" s="42">
        <f ca="1"/>
        <v>1.7842264693401534E-3</v>
      </c>
      <c r="AP1364" s="42">
        <f ca="1"/>
        <v>1.0556898731104665E-2</v>
      </c>
      <c r="AQ1364" s="37"/>
      <c r="AR1364" s="42">
        <f t="array" aca="1" ref="AR1364:AT1364" ca="1">MMULT(AR1363:AS1363,$D1366:$F1367)</f>
        <v>-0.12233311603679117</v>
      </c>
      <c r="AS1364" s="42">
        <f ca="1"/>
        <v>2.0571733533910966E-3</v>
      </c>
      <c r="AT1364" s="42">
        <f ca="1"/>
        <v>1.3496768699572432E-2</v>
      </c>
      <c r="AU1364" s="37"/>
      <c r="AV1364" s="42">
        <f t="array" aca="1" ref="AV1364:AX1364" ca="1">MMULT(AV1363:AW1363,$D1366:$F1367)</f>
        <v>-9.4611633184174829E-2</v>
      </c>
      <c r="AW1364" s="42">
        <f ca="1"/>
        <v>1.4982937998620888E-3</v>
      </c>
      <c r="AX1364" s="42">
        <f ca="1"/>
        <v>1.0538533213233931E-2</v>
      </c>
      <c r="AY1364" s="37"/>
      <c r="AZ1364" s="42">
        <f t="array" aca="1" ref="AZ1364:BB1364" ca="1">MMULT(AZ1363:BA1363,$D1366:$F1367)</f>
        <v>-5.7233490467115761E-2</v>
      </c>
      <c r="BA1364" s="42">
        <f ca="1"/>
        <v>1.1244372396629887E-3</v>
      </c>
      <c r="BB1364" s="42">
        <f ca="1"/>
        <v>6.1393456362881203E-3</v>
      </c>
      <c r="BC1364" s="37"/>
      <c r="BD1364" s="42">
        <f t="array" aca="1" ref="BD1364:BF1364" ca="1">MMULT(BD1363:BE1363,$D1366:$F1367)</f>
        <v>-6.3374758482194996E-2</v>
      </c>
      <c r="BE1364" s="42">
        <f ca="1"/>
        <v>1.1994705818847945E-3</v>
      </c>
      <c r="BF1364" s="42">
        <f ca="1"/>
        <v>6.8474261404714533E-3</v>
      </c>
      <c r="BG1364" s="37"/>
      <c r="BH1364" s="42">
        <f t="array" aca="1" ref="BH1364:BJ1364" ca="1">MMULT(BH1363:BI1363,$D1366:$F1367)</f>
        <v>-0.13013686383347267</v>
      </c>
      <c r="BI1364" s="42">
        <f ca="1"/>
        <v>2.5160334034436981E-3</v>
      </c>
      <c r="BJ1364" s="42">
        <f ca="1"/>
        <v>1.400357075338849E-2</v>
      </c>
      <c r="BK1364" s="37"/>
      <c r="BL1364" s="42">
        <f t="array" aca="1" ref="BL1364:BN1364" ca="1">MMULT(BL1363:BM1363,$D1366:$F1367)</f>
        <v>-0.11011518888999883</v>
      </c>
      <c r="BM1364" s="42">
        <f ca="1"/>
        <v>2.1382274253860527E-3</v>
      </c>
      <c r="BN1364" s="42">
        <f ca="1"/>
        <v>1.1839068242098188E-2</v>
      </c>
      <c r="BO1364" s="37"/>
      <c r="BP1364" s="42">
        <f t="array" aca="1" ref="BP1364:BR1364" ca="1">MMULT(BP1363:BQ1363,$D1366:$F1367)</f>
        <v>-0.14466465196239636</v>
      </c>
      <c r="BQ1364" s="42">
        <f ca="1"/>
        <v>2.6927045003720187E-3</v>
      </c>
      <c r="BR1364" s="42">
        <f ca="1"/>
        <v>1.5679501403375977E-2</v>
      </c>
      <c r="BS1364" s="37"/>
      <c r="BT1364" s="42">
        <f t="array" aca="1" ref="BT1364:BV1364" ca="1">MMULT(BT1363:BU1363,$D1366:$F1367)</f>
        <v>-4.53456753983719E-2</v>
      </c>
      <c r="BU1364" s="42">
        <f ca="1"/>
        <v>8.8907263220213762E-4</v>
      </c>
      <c r="BV1364" s="42">
        <f ca="1"/>
        <v>4.8661160264113872E-3</v>
      </c>
      <c r="BW1364" s="37"/>
      <c r="BX1364" s="42">
        <f t="array" aca="1" ref="BX1364:BZ1364" ca="1">MMULT(BX1363:BY1363,$D1366:$F1367)</f>
        <v>-4.9294251785053686E-2</v>
      </c>
      <c r="BY1364" s="42">
        <f ca="1"/>
        <v>9.6928717484537526E-4</v>
      </c>
      <c r="BZ1364" s="42">
        <f ca="1"/>
        <v>5.2868209166936101E-3</v>
      </c>
      <c r="CA1364" s="37"/>
      <c r="CB1364" s="42">
        <f t="array" aca="1" ref="CB1364:CD1364" ca="1">MMULT(CB1363:CC1363,$D1366:$F1367)</f>
        <v>-5.1258644656743554E-2</v>
      </c>
      <c r="CC1364" s="42">
        <f ca="1"/>
        <v>1.0026622802735616E-3</v>
      </c>
      <c r="CD1364" s="42">
        <f ca="1"/>
        <v>5.5031792381735386E-3</v>
      </c>
      <c r="CE1364" s="37"/>
      <c r="CF1364" s="42">
        <f t="array" aca="1" ref="CF1364:CH1364" ca="1">MMULT(CF1363:CG1363,$D1366:$F1367)</f>
        <v>-4.561119489454632E-2</v>
      </c>
      <c r="CG1364" s="42">
        <f ca="1"/>
        <v>8.9238395576600525E-4</v>
      </c>
      <c r="CH1364" s="42">
        <f ca="1"/>
        <v>4.8966574099269591E-3</v>
      </c>
      <c r="CI1364" s="37"/>
      <c r="CJ1364" s="42">
        <f t="array" aca="1" ref="CJ1364:CL1364" ca="1">MMULT(CJ1363:CK1363,$D1366:$F1367)</f>
        <v>-5.2758057461646857E-2</v>
      </c>
      <c r="CK1364" s="42">
        <f ca="1"/>
        <v>9.6983501428217879E-4</v>
      </c>
      <c r="CL1364" s="42">
        <f ca="1"/>
        <v>5.7313496083718513E-3</v>
      </c>
      <c r="CM1364" s="37"/>
      <c r="CN1364" s="42">
        <f t="array" aca="1" ref="CN1364:CP1364" ca="1">MMULT(CN1363:CO1363,$D1366:$F1367)</f>
        <v>-4.9231830698224184E-2</v>
      </c>
      <c r="CO1364" s="42">
        <f ca="1"/>
        <v>9.6966041837870517E-4</v>
      </c>
      <c r="CP1364" s="42">
        <f ca="1"/>
        <v>5.2783959356081274E-3</v>
      </c>
      <c r="CQ1364" s="37"/>
      <c r="CR1364" s="42">
        <f t="array" aca="1" ref="CR1364:CT1364" ca="1">MMULT(CR1363:CS1363,$D1366:$F1367)</f>
        <v>-4.4107413710706492E-2</v>
      </c>
      <c r="CS1364" s="42">
        <f ca="1"/>
        <v>7.9545904979228834E-4</v>
      </c>
      <c r="CT1364" s="42">
        <f ca="1"/>
        <v>4.8081880882808268E-3</v>
      </c>
      <c r="CU1364" s="37"/>
      <c r="CV1364" s="42">
        <f t="array" aca="1" ref="CV1364:CX1364" ca="1">MMULT(CV1363:CW1363,$D1366:$F1367)</f>
        <v>-5.1371547443887097E-2</v>
      </c>
      <c r="CW1364" s="42">
        <f ca="1"/>
        <v>9.9249287611858175E-4</v>
      </c>
      <c r="CX1364" s="42">
        <f ca="1"/>
        <v>5.5286811100104093E-3</v>
      </c>
      <c r="CY1364" s="37"/>
      <c r="CZ1364" s="42">
        <f t="array" aca="1" ref="CZ1364:DB1364" ca="1">MMULT(CZ1363:DA1363,$D1366:$F1367)</f>
        <v>-5.3803977616166079E-2</v>
      </c>
      <c r="DA1364" s="42">
        <f ca="1"/>
        <v>1.0147296908019233E-3</v>
      </c>
      <c r="DB1364" s="42">
        <f ca="1"/>
        <v>5.8172257001514851E-3</v>
      </c>
      <c r="DC1364" s="37"/>
      <c r="DD1364" s="42">
        <f t="array" aca="1" ref="DD1364:DF1364" ca="1">MMULT(DD1363:DE1363,$D1366:$F1367)</f>
        <v>-4.5275483662758749E-2</v>
      </c>
      <c r="DE1364" s="42">
        <f ca="1"/>
        <v>8.569492749616463E-4</v>
      </c>
      <c r="DF1364" s="42">
        <f ca="1"/>
        <v>4.8918213721907489E-3</v>
      </c>
      <c r="DG1364" s="37"/>
      <c r="DH1364" s="42">
        <f t="array" aca="1" ref="DH1364:DJ1364" ca="1">MMULT(DH1363:DI1363,$D1366:$F1367)</f>
        <v>-5.3352664762689239E-2</v>
      </c>
      <c r="DI1364" s="42">
        <f ca="1"/>
        <v>8.0674992670634528E-4</v>
      </c>
      <c r="DJ1364" s="42">
        <f ca="1"/>
        <v>5.9840557777184888E-3</v>
      </c>
      <c r="DK1364" s="37"/>
      <c r="DL1364" s="42">
        <f t="array" aca="1" ref="DL1364:DN1364" ca="1">MMULT(DL1363:DM1363,$D1366:$F1367)</f>
        <v>-5.0839000072539733E-2</v>
      </c>
      <c r="DM1364" s="42">
        <f ca="1"/>
        <v>9.6287557277777809E-4</v>
      </c>
      <c r="DN1364" s="42">
        <f ca="1"/>
        <v>5.4922617859311847E-3</v>
      </c>
      <c r="DO1364" s="37"/>
      <c r="DP1364" s="42">
        <f t="array" aca="1" ref="DP1364:DR1364" ca="1">MMULT(DP1363:DQ1363,$D1366:$F1367)</f>
        <v>-6.8317046317257685E-2</v>
      </c>
      <c r="DQ1364" s="42">
        <f ca="1"/>
        <v>1.3384519302331033E-3</v>
      </c>
      <c r="DR1364" s="42">
        <f ca="1"/>
        <v>7.3323021687146505E-3</v>
      </c>
      <c r="DS1364" s="37"/>
      <c r="DT1364" s="42">
        <f t="array" aca="1" ref="DT1364:DV1364" ca="1">MMULT(DT1363:DU1363,$D1366:$F1367)</f>
        <v>-7.8699526309069873E-2</v>
      </c>
      <c r="DU1364" s="42">
        <f ca="1"/>
        <v>1.5261668969802104E-3</v>
      </c>
      <c r="DV1364" s="42">
        <f ca="1"/>
        <v>8.4635960905182182E-3</v>
      </c>
      <c r="DW1364" s="37"/>
      <c r="DX1364" s="42">
        <f t="array" aca="1" ref="DX1364:DZ1364" ca="1">MMULT(DX1363:DY1363,$D1366:$F1367)</f>
        <v>-4.4972199586962427E-2</v>
      </c>
      <c r="DY1364" s="42">
        <f ca="1"/>
        <v>8.7703995360300323E-4</v>
      </c>
      <c r="DZ1364" s="42">
        <f ca="1"/>
        <v>4.8311293804794639E-3</v>
      </c>
      <c r="EA1364" s="37"/>
      <c r="EB1364" s="42">
        <f t="array" aca="1" ref="EB1364:ED1364" ca="1">MMULT(EB1363:EC1363,$D1366:$F1367)</f>
        <v>-9.0086389339671363E-2</v>
      </c>
      <c r="EC1364" s="42">
        <f ca="1"/>
        <v>1.5157955598450858E-3</v>
      </c>
      <c r="ED1364" s="42">
        <f ca="1"/>
        <v>9.9380913519678607E-3</v>
      </c>
      <c r="EE1364" s="37"/>
      <c r="EF1364" s="42">
        <f t="array" aca="1" ref="EF1364:EH1364" ca="1">MMULT(EF1363:EG1363,$D1366:$F1367)</f>
        <v>-7.1347784851048063E-2</v>
      </c>
      <c r="EG1364" s="42">
        <f ca="1"/>
        <v>1.3879710747848081E-3</v>
      </c>
      <c r="EH1364" s="42">
        <f ca="1"/>
        <v>7.6682408975201439E-3</v>
      </c>
      <c r="EI1364" s="37"/>
      <c r="EJ1364" s="42">
        <f t="array" aca="1" ref="EJ1364:EL1364" ca="1">MMULT(EJ1363:EK1363,$D1366:$F1367)</f>
        <v>7.106214095655107E-2</v>
      </c>
      <c r="EK1364" s="42">
        <f ca="1"/>
        <v>-1.3817324010796154E-3</v>
      </c>
      <c r="EL1364" s="42">
        <f ca="1"/>
        <v>-7.6382778743191567E-3</v>
      </c>
      <c r="EM1364" s="37"/>
      <c r="EN1364" s="42">
        <f t="array" aca="1" ref="EN1364:EP1364" ca="1">MMULT(EN1363:EO1363,$D1366:$F1367)</f>
        <v>6.7151536052773714E-2</v>
      </c>
      <c r="EO1364" s="42">
        <f ca="1"/>
        <v>-1.1452850549239118E-3</v>
      </c>
      <c r="EP1364" s="42">
        <f ca="1"/>
        <v>-7.3913405992397513E-3</v>
      </c>
      <c r="EQ1364" s="37"/>
      <c r="ER1364" s="42">
        <f t="array" aca="1" ref="ER1364:ET1364" ca="1">MMULT(ER1363:ES1363,$D1366:$F1367)</f>
        <v>7.106214095655107E-2</v>
      </c>
      <c r="ES1364" s="42">
        <f ca="1"/>
        <v>-1.3817324010796154E-3</v>
      </c>
      <c r="ET1364" s="42">
        <f ca="1"/>
        <v>-7.6382778743191567E-3</v>
      </c>
      <c r="EU1364" s="37"/>
      <c r="EV1364" s="42">
        <f t="array" aca="1" ref="EV1364:EX1364" ca="1">MMULT(EV1363:EW1363,$D1366:$F1367)</f>
        <v>6.1400108232289953E-2</v>
      </c>
      <c r="EW1364" s="42">
        <f ca="1"/>
        <v>-1.2020037439527248E-3</v>
      </c>
      <c r="EX1364" s="42">
        <f ca="1"/>
        <v>-6.5909327567813727E-3</v>
      </c>
      <c r="EY1364" s="37"/>
      <c r="EZ1364" s="42">
        <f t="array" aca="1" ref="EZ1364:FB1364" ca="1">MMULT(EZ1363:FA1363,$D1366:$F1367)</f>
        <v>7.4866905075457055E-2</v>
      </c>
      <c r="FA1364" s="42">
        <f ca="1"/>
        <v>-1.4768020628923286E-3</v>
      </c>
      <c r="FB1364" s="42">
        <f ca="1"/>
        <v>-8.0244435599694935E-3</v>
      </c>
      <c r="FC1364" s="37"/>
      <c r="FD1364" s="42">
        <f t="array" aca="1" ref="FD1364:FF1364" ca="1">MMULT(FD1363:FE1363,$D1366:$F1367)</f>
        <v>6.0618887514174651E-2</v>
      </c>
      <c r="FE1364" s="42">
        <f ca="1"/>
        <v>-1.0693756674609589E-3</v>
      </c>
      <c r="FF1364" s="42">
        <f ca="1"/>
        <v>-6.6339122327889752E-3</v>
      </c>
      <c r="FG1364" s="37"/>
      <c r="FH1364" s="42">
        <f t="array" aca="1" ref="FH1364:FJ1364" ca="1">MMULT(FH1363:FI1363,$D1366:$F1367)</f>
        <v>7.0447605488125453E-2</v>
      </c>
      <c r="FI1364" s="42">
        <f ca="1"/>
        <v>-1.2028092276667349E-3</v>
      </c>
      <c r="FJ1364" s="42">
        <f ca="1"/>
        <v>-7.7527225698669246E-3</v>
      </c>
      <c r="FK1364" s="37"/>
      <c r="FL1364" s="42">
        <f t="array" aca="1" ref="FL1364:FN1364" ca="1">MMULT(FL1363:FM1363,$D1366:$F1367)</f>
        <v>7.4093479515825858E-2</v>
      </c>
      <c r="FM1364" s="42">
        <f ca="1"/>
        <v>-1.2551119903489111E-3</v>
      </c>
      <c r="FN1364" s="42">
        <f ca="1"/>
        <v>-8.1647009969866291E-3</v>
      </c>
      <c r="FO1364" s="37"/>
      <c r="FP1364" s="42">
        <f t="array" aca="1" ref="FP1364:FR1364" ca="1">MMULT(FP1363:FQ1363,$D1366:$F1367)</f>
        <v>7.6528561048647303E-2</v>
      </c>
      <c r="FQ1364" s="42">
        <f ca="1"/>
        <v>-1.6172903520353429E-3</v>
      </c>
      <c r="FR1364" s="42">
        <f ca="1"/>
        <v>-8.0861086662658704E-3</v>
      </c>
      <c r="FS1364" s="37"/>
      <c r="FT1364" s="42">
        <f t="array" aca="1" ref="FT1364:FV1364" ca="1">MMULT(FT1363:FU1363,$D1366:$F1367)</f>
        <v>7.5026060087490271E-2</v>
      </c>
      <c r="FU1364" s="42">
        <f ca="1"/>
        <v>-1.5112522483119529E-3</v>
      </c>
      <c r="FV1364" s="42">
        <f ca="1"/>
        <v>-8.0076552502081153E-3</v>
      </c>
      <c r="FW1364" s="37"/>
      <c r="FX1364" s="42">
        <f t="array" aca="1" ref="FX1364:FZ1364" ca="1">MMULT(FX1363:FY1363,$D1366:$F1367)</f>
        <v>7.0679028007317984E-2</v>
      </c>
      <c r="FY1364" s="42">
        <f ca="1"/>
        <v>-1.2728724284283982E-3</v>
      </c>
      <c r="FZ1364" s="42">
        <f ca="1"/>
        <v>-7.706723335202708E-3</v>
      </c>
      <c r="GA1364" s="37"/>
      <c r="GB1364" s="42">
        <f t="array" aca="1" ref="GB1364:GD1364" ca="1">MMULT(GB1363:GC1363,$D1366:$F1367)</f>
        <v>7.0221897570023617E-2</v>
      </c>
      <c r="GC1364" s="42">
        <f ca="1"/>
        <v>-1.2127097417889831E-3</v>
      </c>
      <c r="GD1364" s="42">
        <f ca="1"/>
        <v>-7.7130151969832059E-3</v>
      </c>
      <c r="GE1364" s="37"/>
      <c r="GF1364" s="42">
        <f t="array" aca="1" ref="GF1364:GH1364" ca="1">MMULT(GF1363:GG1363,$D1366:$F1367)</f>
        <v>7.1213719809073622E-2</v>
      </c>
      <c r="GG1364" s="42">
        <f ca="1"/>
        <v>-1.5047735031357532E-3</v>
      </c>
      <c r="GH1364" s="42">
        <f ca="1"/>
        <v>-7.5247489842907682E-3</v>
      </c>
      <c r="GI1364" s="37"/>
      <c r="GJ1364" s="42">
        <f t="array" aca="1" ref="GJ1364:GL1364" ca="1">MMULT(GJ1363:GK1363,$D1366:$F1367)</f>
        <v>7.1781638203189502E-2</v>
      </c>
      <c r="GK1364" s="42">
        <f ca="1"/>
        <v>-1.4217249246339279E-3</v>
      </c>
      <c r="GL1364" s="42">
        <f ca="1"/>
        <v>-7.6875057999469011E-3</v>
      </c>
      <c r="GM1364" s="37"/>
      <c r="GN1364" s="42">
        <f t="array" aca="1" ref="GN1364:GP1364" ca="1">MMULT(GN1363:GO1363,$D1366:$F1367)</f>
        <v>7.5341092582126692E-2</v>
      </c>
      <c r="GO1364" s="42">
        <f ca="1"/>
        <v>-1.433673052096871E-3</v>
      </c>
      <c r="GP1364" s="42">
        <f ca="1"/>
        <v>-8.1320022149823697E-3</v>
      </c>
      <c r="GQ1364" s="37"/>
      <c r="GR1364" s="42">
        <f t="array" aca="1" ref="GR1364:GT1364" ca="1">MMULT(GR1363:GS1363,$D1366:$F1367)</f>
        <v>0.10452746045719249</v>
      </c>
      <c r="GS1364" s="42">
        <f ca="1"/>
        <v>-1.9848266830980905E-3</v>
      </c>
      <c r="GT1364" s="42">
        <f ca="1"/>
        <v>-1.1286836420178688E-2</v>
      </c>
      <c r="GU1364" s="37"/>
      <c r="GV1364" s="42">
        <f t="array" aca="1" ref="GV1364:GX1364" ca="1">MMULT(GV1363:GW1363,$D1366:$F1367)</f>
        <v>6.7151536052773714E-2</v>
      </c>
      <c r="GW1364" s="42">
        <f ca="1"/>
        <v>-1.1452850549239118E-3</v>
      </c>
      <c r="GX1364" s="42">
        <f ca="1"/>
        <v>-7.3913405992397513E-3</v>
      </c>
      <c r="GY1364" s="37"/>
      <c r="GZ1364" s="42">
        <f t="array" aca="1" ref="GZ1364:HB1364" ca="1">MMULT(GZ1363:HA1363,$D1366:$F1367)</f>
        <v>0.22140984257765428</v>
      </c>
      <c r="HA1364" s="42">
        <f ca="1"/>
        <v>-4.464291645962324E-3</v>
      </c>
      <c r="HB1364" s="42">
        <f ca="1"/>
        <v>-2.3626653128869336E-2</v>
      </c>
      <c r="HC1364" s="37"/>
      <c r="HD1364" s="42">
        <f t="array" aca="1" ref="HD1364:HF1364" ca="1">MMULT(HD1363:HE1363,$D1366:$F1367)</f>
        <v>6.8619509090482117E-2</v>
      </c>
      <c r="HE1364" s="42">
        <f ca="1"/>
        <v>-1.1859588675516208E-3</v>
      </c>
      <c r="HF1364" s="42">
        <f ca="1"/>
        <v>-7.5360159163807873E-3</v>
      </c>
      <c r="HG1364" s="37"/>
      <c r="HH1364" s="42">
        <f t="array" aca="1" ref="HH1364:HJ1364" ca="1">MMULT(HH1363:HI1363,$D1366:$F1367)</f>
        <v>7.0157551256564366E-2</v>
      </c>
      <c r="HI1364" s="42">
        <f ca="1"/>
        <v>-1.163007540202223E-3</v>
      </c>
      <c r="HJ1364" s="42">
        <f ca="1"/>
        <v>-7.7584744898368443E-3</v>
      </c>
      <c r="HK1364" s="37"/>
      <c r="HL1364" s="42">
        <f t="array" aca="1" ref="HL1364:HN1364" ca="1">MMULT(HL1363:HM1363,$D1366:$F1367)</f>
        <v>0.10091620524055961</v>
      </c>
      <c r="HM1364" s="42">
        <f ca="1"/>
        <v>-1.7072066873452046E-3</v>
      </c>
      <c r="HN1364" s="42">
        <f ca="1"/>
        <v>-1.1122875204793266E-2</v>
      </c>
      <c r="HO1364" s="37"/>
      <c r="HP1364" s="42">
        <f t="array" aca="1" ref="HP1364:HR1364" ca="1">MMULT(HP1363:HQ1363,$D1366:$F1367)</f>
        <v>7.3033555643147077E-2</v>
      </c>
      <c r="HQ1364" s="42">
        <f ca="1"/>
        <v>-1.2631539867109143E-3</v>
      </c>
      <c r="HR1364" s="42">
        <f ca="1"/>
        <v>-8.0198006670971645E-3</v>
      </c>
      <c r="HS1364" s="37"/>
      <c r="HT1364" s="42">
        <f t="array" aca="1" ref="HT1364:HV1364" ca="1">MMULT(HT1363:HU1363,$D1366:$F1367)</f>
        <v>7.3163630415384401E-2</v>
      </c>
      <c r="HU1364" s="42">
        <f ca="1"/>
        <v>-1.445952917726246E-3</v>
      </c>
      <c r="HV1364" s="42">
        <f ca="1"/>
        <v>-7.8389100087757485E-3</v>
      </c>
      <c r="HW1364" s="37"/>
      <c r="HX1364" s="42">
        <f t="array" aca="1" ref="HX1364:HZ1364" ca="1">MMULT(HX1363:HY1363,$D1366:$F1367)</f>
        <v>6.8259570424876959E-2</v>
      </c>
      <c r="HY1364" s="42">
        <f ca="1"/>
        <v>-1.1795074151037652E-3</v>
      </c>
      <c r="HZ1364" s="42">
        <f ca="1"/>
        <v>-7.4967355601710381E-3</v>
      </c>
      <c r="IA1364" s="37"/>
      <c r="IB1364" s="42">
        <f t="array" aca="1" ref="IB1364:ID1364" ca="1">MMULT(IB1363:IC1363,$D1366:$F1367)</f>
        <v>0.14044709397596794</v>
      </c>
      <c r="IC1364" s="42">
        <f ca="1"/>
        <v>-2.3924614811236741E-3</v>
      </c>
      <c r="ID1364" s="42">
        <f ca="1"/>
        <v>-1.5462081995869081E-2</v>
      </c>
      <c r="IE1364" s="37"/>
      <c r="IF1364" s="42">
        <f t="array" aca="1" ref="IF1364:IH1364" ca="1">MMULT(IF1363:IG1363,$D1366:$F1367)</f>
        <v>5.6683077614030068E-2</v>
      </c>
      <c r="IG1364" s="42">
        <f ca="1"/>
        <v>-1.1676859947903995E-3</v>
      </c>
      <c r="IH1364" s="42">
        <f ca="1"/>
        <v>-6.0218620988947893E-3</v>
      </c>
      <c r="II1364" s="37"/>
      <c r="IJ1364" s="42">
        <f t="array" aca="1" ref="IJ1364:IL1364" ca="1">MMULT(IJ1363:IK1363,$D1366:$F1367)</f>
        <v>6.5754256443857045E-2</v>
      </c>
      <c r="IK1364" s="42">
        <f ca="1"/>
        <v>-1.3671782824808635E-3</v>
      </c>
      <c r="IL1364" s="42">
        <f ca="1"/>
        <v>-6.9719142264514315E-3</v>
      </c>
      <c r="IM1364" s="37"/>
      <c r="IN1364" s="42">
        <f t="array" aca="1" ref="IN1364:IP1364" ca="1">MMULT(IN1363:IO1363,$D1366:$F1367)</f>
        <v>6.6574641666848247E-2</v>
      </c>
      <c r="IO1364" s="42">
        <f ca="1"/>
        <v>-1.3285216008566208E-3</v>
      </c>
      <c r="IP1364" s="42">
        <f ca="1"/>
        <v>-7.119126875966799E-3</v>
      </c>
      <c r="IQ1364" s="37"/>
      <c r="IR1364" s="42">
        <f t="array" aca="1" ref="IR1364:IT1364" ca="1">MMULT(IR1363:IS1363,$D1366:$F1367)</f>
        <v>7.3467397518264199E-2</v>
      </c>
      <c r="IS1364" s="42">
        <f ca="1"/>
        <v>-1.4803715817923932E-3</v>
      </c>
      <c r="IT1364" s="42">
        <f ca="1"/>
        <v>-7.8407393407428066E-3</v>
      </c>
      <c r="IU1364" s="37"/>
      <c r="IV1364" s="42">
        <f t="array" aca="1" ref="IV1364:IX1364" ca="1">MMULT(IV1363:IW1363,$D1366:$F1367)</f>
        <v>7.5146284076031494E-2</v>
      </c>
      <c r="IW1364" s="42">
        <f ca="1"/>
        <v>-1.4060626586920558E-3</v>
      </c>
      <c r="IX1364" s="42">
        <f ca="1"/>
        <v>-8.1368149937931511E-3</v>
      </c>
      <c r="IY1364" s="37"/>
      <c r="IZ1364" s="42">
        <f t="array" aca="1" ref="IZ1364:JB1364" ca="1">MMULT(IZ1363:JA1363,$D1366:$F1367)</f>
        <v>0.2451703694037187</v>
      </c>
      <c r="JA1364" s="42">
        <f ca="1"/>
        <v>-5.2121924616116708E-3</v>
      </c>
      <c r="JB1364" s="42">
        <f ca="1"/>
        <v>-2.5871548304554723E-2</v>
      </c>
      <c r="JC1364" s="37"/>
      <c r="JD1364" s="42">
        <f t="array" aca="1" ref="JD1364:JF1364" ca="1">MMULT(JD1363:JE1363,$D1366:$F1367)</f>
        <v>0.35192992140530899</v>
      </c>
      <c r="JE1364" s="42">
        <f ca="1"/>
        <v>-6.1975452957801803E-3</v>
      </c>
      <c r="JF1364" s="42">
        <f ca="1"/>
        <v>-3.8525656243144663E-2</v>
      </c>
      <c r="JG1364" s="37"/>
    </row>
    <row r="1365" spans="2:267" x14ac:dyDescent="0.3">
      <c r="B1365" s="168"/>
      <c r="C1365" s="171"/>
      <c r="D1365" s="116">
        <f t="shared" ref="D1365:F1365" ca="1" si="9325">D1333-$F$6*D1348</f>
        <v>2.0146683821039622</v>
      </c>
      <c r="E1365" s="117">
        <f t="shared" ca="1" si="9325"/>
        <v>-0.88203877497176641</v>
      </c>
      <c r="F1365" s="118">
        <f t="shared" ca="1" si="9325"/>
        <v>-2.2071821958944264</v>
      </c>
      <c r="G1365" s="32"/>
      <c r="H1365" s="49"/>
      <c r="I1365" s="188"/>
      <c r="J1365" s="184"/>
      <c r="K1365" s="93" t="s">
        <v>1</v>
      </c>
      <c r="L1365" s="42">
        <f ca="1">L1364*L1357</f>
        <v>-1.6140382751548719E-4</v>
      </c>
      <c r="M1365" s="42">
        <f ca="1">M1364*M1357</f>
        <v>1.7995596425989559E-5</v>
      </c>
      <c r="N1365" s="42">
        <f ca="1">N1364*N1357</f>
        <v>8.0686249793590048E-5</v>
      </c>
      <c r="O1365" s="37"/>
      <c r="P1365" s="42">
        <f ca="1">P1364*P1357</f>
        <v>-2.3842212202965571E-4</v>
      </c>
      <c r="Q1365" s="42">
        <f ca="1">Q1364*Q1357</f>
        <v>1.3307179485509362E-4</v>
      </c>
      <c r="R1365" s="42">
        <f ca="1">R1364*R1357</f>
        <v>9.9135958587135388E-5</v>
      </c>
      <c r="S1365" s="37"/>
      <c r="T1365" s="42">
        <f ca="1">T1364*T1357</f>
        <v>-8.7464495530135218E-4</v>
      </c>
      <c r="U1365" s="42">
        <f ca="1">U1364*U1357</f>
        <v>6.8141265017659534E-5</v>
      </c>
      <c r="V1365" s="42">
        <f ca="1">V1364*V1357</f>
        <v>5.3373882933253174E-5</v>
      </c>
      <c r="W1365" s="37"/>
      <c r="X1365" s="42">
        <f ca="1">X1364*X1357</f>
        <v>-7.568406816155671E-4</v>
      </c>
      <c r="Y1365" s="42">
        <f ca="1">Y1364*Y1357</f>
        <v>1.5724014808835318E-5</v>
      </c>
      <c r="Z1365" s="42">
        <f ca="1">Z1364*Z1357</f>
        <v>7.0191695765406284E-4</v>
      </c>
      <c r="AA1365" s="37"/>
      <c r="AB1365" s="42">
        <f ca="1">AB1364*AB1357</f>
        <v>-5.1459618756874426E-4</v>
      </c>
      <c r="AC1365" s="42">
        <f ca="1">AC1364*AC1357</f>
        <v>3.2507546897429841E-5</v>
      </c>
      <c r="AD1365" s="42">
        <f ca="1">AD1364*AD1357</f>
        <v>1.1625287738241536E-5</v>
      </c>
      <c r="AE1365" s="37"/>
      <c r="AF1365" s="42">
        <f ca="1">AF1364*AF1357</f>
        <v>-1.8598621252538426E-3</v>
      </c>
      <c r="AG1365" s="42">
        <f ca="1">AG1364*AG1357</f>
        <v>2.2374230662227686E-4</v>
      </c>
      <c r="AH1365" s="42">
        <f ca="1">AH1364*AH1357</f>
        <v>2.4136768883383212E-5</v>
      </c>
      <c r="AI1365" s="37"/>
      <c r="AJ1365" s="42">
        <f ca="1">AJ1364*AJ1357</f>
        <v>-9.9211923393448202E-3</v>
      </c>
      <c r="AK1365" s="42">
        <f ca="1">AK1364*AK1357</f>
        <v>4.4077246216630038E-4</v>
      </c>
      <c r="AL1365" s="42">
        <f ca="1">AL1364*AL1357</f>
        <v>3.7685398284283323E-5</v>
      </c>
      <c r="AM1365" s="37"/>
      <c r="AN1365" s="42">
        <f ca="1">AN1364*AN1357</f>
        <v>-8.3857100873479147E-3</v>
      </c>
      <c r="AO1365" s="42">
        <f ca="1">AO1364*AO1357</f>
        <v>3.2193977760557578E-4</v>
      </c>
      <c r="AP1365" s="42">
        <f ca="1">AP1364*AP1357</f>
        <v>6.7706625414056134E-5</v>
      </c>
      <c r="AQ1365" s="37"/>
      <c r="AR1365" s="42">
        <f ca="1">AR1364*AR1357</f>
        <v>-1.3330816411721862E-2</v>
      </c>
      <c r="AS1365" s="42">
        <f ca="1">AS1364*AS1357</f>
        <v>5.1380523621249563E-4</v>
      </c>
      <c r="AT1365" s="42">
        <f ca="1">AT1364*AT1357</f>
        <v>4.5694524854891148E-4</v>
      </c>
      <c r="AU1365" s="37"/>
      <c r="AV1365" s="42">
        <f ca="1">AV1364*AV1357</f>
        <v>-8.5713517582155299E-3</v>
      </c>
      <c r="AW1365" s="42">
        <f ca="1">AW1364*AW1357</f>
        <v>3.1777189284020629E-4</v>
      </c>
      <c r="AX1365" s="42">
        <f ca="1">AX1364*AX1357</f>
        <v>5.6162772177934782E-6</v>
      </c>
      <c r="AY1365" s="37"/>
      <c r="AZ1365" s="42">
        <f ca="1">AZ1364*AZ1357</f>
        <v>-1.5678987688416391E-3</v>
      </c>
      <c r="BA1365" s="42">
        <f ca="1">BA1364*BA1357</f>
        <v>1.3842803568531108E-5</v>
      </c>
      <c r="BB1365" s="42">
        <f ca="1">BB1364*BB1357</f>
        <v>1.108977815526528E-4</v>
      </c>
      <c r="BC1365" s="37"/>
      <c r="BD1365" s="42">
        <f ca="1">BD1364*BD1357</f>
        <v>-2.5289771403364872E-3</v>
      </c>
      <c r="BE1365" s="42">
        <f ca="1">BE1364*BE1357</f>
        <v>1.3473720518757917E-4</v>
      </c>
      <c r="BF1365" s="42">
        <f ca="1">BF1364*BF1357</f>
        <v>1.5180274293969962E-4</v>
      </c>
      <c r="BG1365" s="37"/>
      <c r="BH1365" s="42">
        <f ca="1">BH1364*BH1357</f>
        <v>-1.4410323729981862E-2</v>
      </c>
      <c r="BI1365" s="42">
        <f ca="1">BI1364*BI1357</f>
        <v>1.1168270878506538E-4</v>
      </c>
      <c r="BJ1365" s="42">
        <f ca="1">BJ1364*BJ1357</f>
        <v>1.500960283511037E-4</v>
      </c>
      <c r="BK1365" s="37"/>
      <c r="BL1365" s="42">
        <f ca="1">BL1364*BL1357</f>
        <v>-1.0137426888537752E-2</v>
      </c>
      <c r="BM1365" s="42">
        <f ca="1">BM1364*BM1357</f>
        <v>1.5038551201803824E-5</v>
      </c>
      <c r="BN1365" s="42">
        <f ca="1">BN1364*BN1357</f>
        <v>4.4820846978166947E-4</v>
      </c>
      <c r="BO1365" s="37"/>
      <c r="BP1365" s="42">
        <f ca="1">BP1364*BP1357</f>
        <v>-1.7072499591724001E-2</v>
      </c>
      <c r="BQ1365" s="42">
        <f ca="1">BQ1364*BQ1357</f>
        <v>3.0252496882045488E-4</v>
      </c>
      <c r="BR1365" s="42">
        <f ca="1">BR1364*BR1357</f>
        <v>8.1607591522197371E-4</v>
      </c>
      <c r="BS1365" s="37"/>
      <c r="BT1365" s="42">
        <f ca="1">BT1364*BT1357</f>
        <v>-1.4118165064106128E-4</v>
      </c>
      <c r="BU1365" s="42">
        <f ca="1">BU1364*BU1357</f>
        <v>2.9941637098214869E-5</v>
      </c>
      <c r="BV1365" s="42">
        <f ca="1">BV1364*BV1357</f>
        <v>4.9103775470016293E-5</v>
      </c>
      <c r="BW1365" s="37"/>
      <c r="BX1365" s="42">
        <f ca="1">BX1364*BX1357</f>
        <v>-4.9641903430189249E-4</v>
      </c>
      <c r="BY1365" s="42">
        <f ca="1">BY1364*BY1357</f>
        <v>4.8189126808723821E-6</v>
      </c>
      <c r="BZ1365" s="42">
        <f ca="1">BZ1364*BZ1357</f>
        <v>1.3781650691547509E-4</v>
      </c>
      <c r="CA1365" s="37"/>
      <c r="CB1365" s="42">
        <f ca="1">CB1364*CB1357</f>
        <v>-6.9571363818670903E-4</v>
      </c>
      <c r="CC1365" s="42">
        <f ca="1">CC1364*CC1357</f>
        <v>1.1507265105848906E-5</v>
      </c>
      <c r="CD1365" s="42">
        <f ca="1">CD1364*CD1357</f>
        <v>1.8975739729798914E-4</v>
      </c>
      <c r="CE1365" s="37"/>
      <c r="CF1365" s="42">
        <f ca="1">CF1364*CF1357</f>
        <v>-7.7356656051074766E-6</v>
      </c>
      <c r="CG1365" s="42">
        <f ca="1">CG1364*CG1357</f>
        <v>9.069206235225211E-6</v>
      </c>
      <c r="CH1365" s="42">
        <f ca="1">CH1364*CH1357</f>
        <v>1.8500148295933215E-4</v>
      </c>
      <c r="CI1365" s="37"/>
      <c r="CJ1365" s="42">
        <f ca="1">CJ1364*CJ1357</f>
        <v>-9.8147173627867001E-4</v>
      </c>
      <c r="CK1365" s="42">
        <f ca="1">CK1364*CK1357</f>
        <v>1.5286460622766928E-4</v>
      </c>
      <c r="CL1365" s="42">
        <f ca="1">CL1364*CL1357</f>
        <v>2.7251566472167156E-4</v>
      </c>
      <c r="CM1365" s="37"/>
      <c r="CN1365" s="42">
        <f ca="1">CN1364*CN1357</f>
        <v>-5.6339251795944239E-4</v>
      </c>
      <c r="CO1365" s="42">
        <f ca="1">CO1364*CO1357</f>
        <v>1.2837857762085514E-5</v>
      </c>
      <c r="CP1365" s="42">
        <f ca="1">CP1364*CP1357</f>
        <v>7.2421556978761279E-5</v>
      </c>
      <c r="CQ1365" s="37"/>
      <c r="CR1365" s="42">
        <f ca="1">CR1364*CR1357</f>
        <v>-2.0505491899253437E-4</v>
      </c>
      <c r="CS1365" s="42">
        <f ca="1">CS1364*CS1357</f>
        <v>1.663369359887101E-4</v>
      </c>
      <c r="CT1365" s="42">
        <f ca="1">CT1364*CT1357</f>
        <v>5.9780122183576435E-5</v>
      </c>
      <c r="CU1365" s="37"/>
      <c r="CV1365" s="42">
        <f ca="1">CV1364*CV1357</f>
        <v>-7.6710030342076372E-4</v>
      </c>
      <c r="CW1365" s="42">
        <f ca="1">CW1364*CW1357</f>
        <v>5.213227145438418E-5</v>
      </c>
      <c r="CX1365" s="42">
        <f ca="1">CX1364*CX1357</f>
        <v>1.7617948282784701E-4</v>
      </c>
      <c r="CY1365" s="37"/>
      <c r="CZ1365" s="42">
        <f ca="1">CZ1364*CZ1357</f>
        <v>-1.0789785850987583E-3</v>
      </c>
      <c r="DA1365" s="42">
        <f ca="1">DA1364*DA1357</f>
        <v>1.0800176276556359E-4</v>
      </c>
      <c r="DB1365" s="42">
        <f ca="1">DB1364*DB1357</f>
        <v>2.4416640320648364E-4</v>
      </c>
      <c r="DC1365" s="37"/>
      <c r="DD1365" s="42">
        <f ca="1">DD1364*DD1357</f>
        <v>-1.1499572440657525E-5</v>
      </c>
      <c r="DE1365" s="42">
        <f ca="1">DE1364*DE1357</f>
        <v>8.2877720728724761E-5</v>
      </c>
      <c r="DF1365" s="42">
        <f ca="1">DF1364*DF1357</f>
        <v>2.245948447034621E-4</v>
      </c>
      <c r="DG1365" s="37"/>
      <c r="DH1365" s="42">
        <f ca="1">DH1364*DH1357</f>
        <v>-1.4589801600609271E-3</v>
      </c>
      <c r="DI1365" s="42">
        <f ca="1">DI1364*DI1357</f>
        <v>1.5485134312932179E-4</v>
      </c>
      <c r="DJ1365" s="42">
        <f ca="1">DJ1364*DJ1357</f>
        <v>3.4402439552707248E-4</v>
      </c>
      <c r="DK1365" s="37"/>
      <c r="DL1365" s="42">
        <f ca="1">DL1364*DL1357</f>
        <v>-8.6146124559204355E-4</v>
      </c>
      <c r="DM1365" s="42">
        <f ca="1">DM1364*DM1357</f>
        <v>1.142487534576527E-4</v>
      </c>
      <c r="DN1365" s="42">
        <f ca="1">DN1364*DN1357</f>
        <v>9.2681524387445144E-5</v>
      </c>
      <c r="DO1365" s="37"/>
      <c r="DP1365" s="42">
        <f ca="1">DP1364*DP1357</f>
        <v>-3.180030116248591E-3</v>
      </c>
      <c r="DQ1365" s="42">
        <f ca="1">DQ1364*DQ1357</f>
        <v>2.5016955202904183E-5</v>
      </c>
      <c r="DR1365" s="42">
        <f ca="1">DR1364*DR1357</f>
        <v>1.1421734730731817E-4</v>
      </c>
      <c r="DS1365" s="37"/>
      <c r="DT1365" s="42">
        <f ca="1">DT1364*DT1357</f>
        <v>-4.8036331591149511E-3</v>
      </c>
      <c r="DU1365" s="42">
        <f ca="1">DU1364*DU1357</f>
        <v>6.3453913672982437E-5</v>
      </c>
      <c r="DV1365" s="42">
        <f ca="1">DV1364*DV1357</f>
        <v>1.7571467993336622E-4</v>
      </c>
      <c r="DW1365" s="37"/>
      <c r="DX1365" s="42">
        <f ca="1">DX1364*DX1357</f>
        <v>-3.8136019670767303E-5</v>
      </c>
      <c r="DY1365" s="42">
        <f ca="1">DY1364*DY1357</f>
        <v>3.2532707033600069E-5</v>
      </c>
      <c r="DZ1365" s="42">
        <f ca="1">DZ1364*DZ1357</f>
        <v>1.1023023106221566E-4</v>
      </c>
      <c r="EA1365" s="37"/>
      <c r="EB1365" s="42">
        <f ca="1">EB1364*EB1357</f>
        <v>-7.2476223021705113E-3</v>
      </c>
      <c r="EC1365" s="42">
        <f ca="1">EC1364*EC1357</f>
        <v>3.786263829165005E-4</v>
      </c>
      <c r="ED1365" s="42">
        <f ca="1">ED1364*ED1357</f>
        <v>2.8797838555826342E-4</v>
      </c>
      <c r="EE1365" s="37"/>
      <c r="EF1365" s="42">
        <f ca="1">EF1364*EF1357</f>
        <v>-3.7334857264984716E-3</v>
      </c>
      <c r="EG1365" s="42">
        <f ca="1">EG1364*EG1357</f>
        <v>6.5908900120326182E-5</v>
      </c>
      <c r="EH1365" s="42">
        <f ca="1">EH1364*EH1357</f>
        <v>6.2195635764693613E-5</v>
      </c>
      <c r="EI1365" s="37"/>
      <c r="EJ1365" s="42">
        <f ca="1">EJ1364*EJ1357</f>
        <v>4.8925841065496637E-5</v>
      </c>
      <c r="EK1365" s="42">
        <f ca="1">EK1364*EK1357</f>
        <v>-3.450877087940599E-4</v>
      </c>
      <c r="EL1365" s="42">
        <f ca="1">EL1364*EL1357</f>
        <v>-2.0058256222932298E-4</v>
      </c>
      <c r="EM1365" s="37"/>
      <c r="EN1365" s="42">
        <f ca="1">EN1364*EN1357</f>
        <v>6.9202820633848641E-5</v>
      </c>
      <c r="EO1365" s="42">
        <f ca="1">EO1364*EO1357</f>
        <v>-7.858212560306823E-5</v>
      </c>
      <c r="EP1365" s="42">
        <f ca="1">EP1364*EP1357</f>
        <v>-1.5841339466503981E-4</v>
      </c>
      <c r="EQ1365" s="37"/>
      <c r="ER1365" s="42">
        <f ca="1">ER1364*ER1357</f>
        <v>4.8925841065496637E-5</v>
      </c>
      <c r="ES1365" s="42">
        <f ca="1">ES1364*ES1357</f>
        <v>-3.450877087940599E-4</v>
      </c>
      <c r="ET1365" s="42">
        <f ca="1">ET1364*ET1357</f>
        <v>-2.0058256222932298E-4</v>
      </c>
      <c r="EU1365" s="37"/>
      <c r="EV1365" s="42">
        <f ca="1">EV1364*EV1357</f>
        <v>1.2996769748036389E-4</v>
      </c>
      <c r="EW1365" s="42">
        <f ca="1">EW1364*EW1357</f>
        <v>-2.7186656788831027E-4</v>
      </c>
      <c r="EX1365" s="42">
        <f ca="1">EX1364*EX1357</f>
        <v>-9.3939602267118004E-4</v>
      </c>
      <c r="EY1365" s="37"/>
      <c r="EZ1365" s="42">
        <f ca="1">EZ1364*EZ1357</f>
        <v>2.0085620136106873E-4</v>
      </c>
      <c r="FA1365" s="42">
        <f ca="1">FA1364*FA1357</f>
        <v>-3.6368581777337087E-4</v>
      </c>
      <c r="FB1365" s="42">
        <f ca="1">FB1364*FB1357</f>
        <v>-2.4336793659525719E-5</v>
      </c>
      <c r="FC1365" s="37"/>
      <c r="FD1365" s="42">
        <f ca="1">FD1364*FD1357</f>
        <v>1.9178877118627809E-4</v>
      </c>
      <c r="FE1365" s="42">
        <f ca="1">FE1364*FE1357</f>
        <v>-4.4102498789968495E-5</v>
      </c>
      <c r="FF1365" s="42">
        <f ca="1">FF1364*FF1357</f>
        <v>-8.1689676741045984E-4</v>
      </c>
      <c r="FG1365" s="37"/>
      <c r="FH1365" s="42">
        <f ca="1">FH1364*FH1357</f>
        <v>2.8233507929064565E-4</v>
      </c>
      <c r="FI1365" s="42">
        <f ca="1">FI1364*FI1357</f>
        <v>-1.0660551076542267E-4</v>
      </c>
      <c r="FJ1365" s="42">
        <f ca="1">FJ1364*FJ1357</f>
        <v>-1.9013511415860048E-5</v>
      </c>
      <c r="FK1365" s="37"/>
      <c r="FL1365" s="42">
        <f ca="1">FL1364*FL1357</f>
        <v>9.0040873212863582E-4</v>
      </c>
      <c r="FM1365" s="42">
        <f ca="1">FM1364*FM1357</f>
        <v>-6.8349272106789499E-5</v>
      </c>
      <c r="FN1365" s="42">
        <f ca="1">FN1364*FN1357</f>
        <v>-1.4545902838952965E-4</v>
      </c>
      <c r="FO1365" s="37"/>
      <c r="FP1365" s="42">
        <f ca="1">FP1364*FP1357</f>
        <v>1.5254932199961358E-4</v>
      </c>
      <c r="FQ1365" s="42">
        <f ca="1">FQ1364*FQ1357</f>
        <v>-2.632609556488029E-4</v>
      </c>
      <c r="FR1365" s="42">
        <f ca="1">FR1364*FR1357</f>
        <v>-1.3349473641414964E-4</v>
      </c>
      <c r="FS1365" s="37"/>
      <c r="FT1365" s="42">
        <f ca="1">FT1364*FT1357</f>
        <v>2.0274222637851457E-4</v>
      </c>
      <c r="FU1365" s="42">
        <f ca="1">FU1364*FU1357</f>
        <v>-3.5449763144133407E-4</v>
      </c>
      <c r="FV1365" s="42">
        <f ca="1">FV1364*FV1357</f>
        <v>-9.8963171558033778E-5</v>
      </c>
      <c r="FW1365" s="37"/>
      <c r="FX1365" s="42">
        <f ca="1">FX1364*FX1357</f>
        <v>2.1061036566527653E-4</v>
      </c>
      <c r="FY1365" s="42">
        <f ca="1">FY1364*FY1357</f>
        <v>-2.3794348071301728E-4</v>
      </c>
      <c r="FZ1365" s="42">
        <f ca="1">FZ1364*FZ1357</f>
        <v>-1.0343198063072429E-4</v>
      </c>
      <c r="GA1365" s="37"/>
      <c r="GB1365" s="42">
        <f ca="1">GB1364*GB1357</f>
        <v>2.8346499043936473E-4</v>
      </c>
      <c r="GC1365" s="42">
        <f ca="1">GC1364*GC1357</f>
        <v>-1.3178133272677498E-4</v>
      </c>
      <c r="GD1365" s="42">
        <f ca="1">GD1364*GD1357</f>
        <v>-7.7363608758168465E-5</v>
      </c>
      <c r="GE1365" s="37"/>
      <c r="GF1365" s="42">
        <f ca="1">GF1364*GF1357</f>
        <v>4.3406598245569267E-4</v>
      </c>
      <c r="GG1365" s="42">
        <f ca="1">GG1364*GG1357</f>
        <v>-3.2401873238114014E-4</v>
      </c>
      <c r="GH1365" s="42">
        <f ca="1">GH1364*GH1357</f>
        <v>-7.5722464682486757E-4</v>
      </c>
      <c r="GI1365" s="37"/>
      <c r="GJ1365" s="42">
        <f ca="1">GJ1364*GJ1357</f>
        <v>5.9138212824662729E-4</v>
      </c>
      <c r="GK1365" s="42">
        <f ca="1">GK1364*GK1357</f>
        <v>-3.5502697005235239E-4</v>
      </c>
      <c r="GL1365" s="42">
        <f ca="1">GL1364*GL1357</f>
        <v>-6.0925504664994937E-4</v>
      </c>
      <c r="GM1365" s="37"/>
      <c r="GN1365" s="42">
        <f ca="1">GN1364*GN1357</f>
        <v>6.1629014214451406E-4</v>
      </c>
      <c r="GO1365" s="42">
        <f ca="1">GO1364*GO1357</f>
        <v>-3.4887649882604489E-4</v>
      </c>
      <c r="GP1365" s="42">
        <f ca="1">GP1364*GP1357</f>
        <v>-1.7782890024400276E-4</v>
      </c>
      <c r="GQ1365" s="37"/>
      <c r="GR1365" s="42">
        <f ca="1">GR1364*GR1357</f>
        <v>4.4136845385948373E-3</v>
      </c>
      <c r="GS1365" s="42">
        <f ca="1">GS1364*GS1357</f>
        <v>-4.8997898725762414E-4</v>
      </c>
      <c r="GT1365" s="42">
        <f ca="1">GT1364*GT1357</f>
        <v>-7.8150732773434866E-6</v>
      </c>
      <c r="GU1365" s="37"/>
      <c r="GV1365" s="42">
        <f ca="1">GV1364*GV1357</f>
        <v>6.9202820633848641E-5</v>
      </c>
      <c r="GW1365" s="42">
        <f ca="1">GW1364*GW1357</f>
        <v>-7.858212560306823E-5</v>
      </c>
      <c r="GX1365" s="42">
        <f ca="1">GX1364*GX1357</f>
        <v>-1.5841339466503981E-4</v>
      </c>
      <c r="GY1365" s="37"/>
      <c r="GZ1365" s="42">
        <f ca="1">GZ1364*GZ1357</f>
        <v>2.5663767184161041E-2</v>
      </c>
      <c r="HA1365" s="42">
        <f ca="1">HA1364*HA1357</f>
        <v>-9.2348094576920423E-4</v>
      </c>
      <c r="HB1365" s="42">
        <f ca="1">HB1364*HB1357</f>
        <v>-3.4608154492327905E-5</v>
      </c>
      <c r="HC1365" s="37"/>
      <c r="HD1365" s="42">
        <f ca="1">HD1364*HD1357</f>
        <v>2.3281988172060516E-4</v>
      </c>
      <c r="HE1365" s="42">
        <f ca="1">HE1364*HE1357</f>
        <v>-1.1516890919345337E-4</v>
      </c>
      <c r="HF1365" s="42">
        <f ca="1">HF1364*HF1357</f>
        <v>-1.9227308784641476E-4</v>
      </c>
      <c r="HG1365" s="37"/>
      <c r="HH1365" s="42">
        <f ca="1">HH1364*HH1357</f>
        <v>3.9107885871917151E-4</v>
      </c>
      <c r="HI1365" s="42">
        <f ca="1">HI1364*HI1357</f>
        <v>-7.827526475651401E-6</v>
      </c>
      <c r="HJ1365" s="42">
        <f ca="1">HJ1364*HJ1357</f>
        <v>-5.5103337549212042E-5</v>
      </c>
      <c r="HK1365" s="37"/>
      <c r="HL1365" s="42">
        <f ca="1">HL1364*HL1357</f>
        <v>5.1886762407673554E-3</v>
      </c>
      <c r="HM1365" s="42">
        <f ca="1">HM1364*HM1357</f>
        <v>-9.9009467430276431E-6</v>
      </c>
      <c r="HN1365" s="42">
        <f ca="1">HN1364*HN1357</f>
        <v>-6.36407742224882E-4</v>
      </c>
      <c r="HO1365" s="37"/>
      <c r="HP1365" s="42">
        <f ca="1">HP1364*HP1357</f>
        <v>1.0383601178228724E-3</v>
      </c>
      <c r="HQ1365" s="42">
        <f ca="1">HQ1364*HQ1357</f>
        <v>-9.1948811695758236E-5</v>
      </c>
      <c r="HR1365" s="42">
        <f ca="1">HR1364*HR1357</f>
        <v>-4.2386898670540373E-4</v>
      </c>
      <c r="HS1365" s="37"/>
      <c r="HT1365" s="42">
        <f ca="1">HT1364*HT1357</f>
        <v>2.9760278131548568E-3</v>
      </c>
      <c r="HU1365" s="42">
        <f ca="1">HU1364*HU1357</f>
        <v>-2.3873258249781815E-4</v>
      </c>
      <c r="HV1365" s="42">
        <f ca="1">HV1364*HV1357</f>
        <v>-1.744801906010284E-3</v>
      </c>
      <c r="HW1365" s="37"/>
      <c r="HX1365" s="42">
        <f ca="1">HX1364*HX1357</f>
        <v>7.9481326132254686E-5</v>
      </c>
      <c r="HY1365" s="42">
        <f ca="1">HY1364*HY1357</f>
        <v>-1.26517984017931E-4</v>
      </c>
      <c r="HZ1365" s="42">
        <f ca="1">HZ1364*HZ1357</f>
        <v>-9.9359649804112504E-5</v>
      </c>
      <c r="IA1365" s="37"/>
      <c r="IB1365" s="42">
        <f ca="1">IB1364*IB1357</f>
        <v>1.1156677391294089E-2</v>
      </c>
      <c r="IC1365" s="42">
        <f ca="1">IC1364*IC1357</f>
        <v>-1.8892956284886393E-4</v>
      </c>
      <c r="ID1365" s="42">
        <f ca="1">ID1364*ID1357</f>
        <v>-5.5553769613094799E-5</v>
      </c>
      <c r="IE1365" s="37"/>
      <c r="IF1365" s="42">
        <f ca="1">IF1364*IF1357</f>
        <v>1.8512272288254733E-4</v>
      </c>
      <c r="IG1365" s="42">
        <f ca="1">IG1364*IG1357</f>
        <v>-2.8106382379897355E-4</v>
      </c>
      <c r="IH1365" s="42">
        <f ca="1">IH1364*IH1357</f>
        <v>-1.2119717633254552E-3</v>
      </c>
      <c r="II1365" s="37"/>
      <c r="IJ1365" s="42">
        <f ca="1">IJ1364*IJ1357</f>
        <v>1.8669526969512394E-3</v>
      </c>
      <c r="IK1365" s="42">
        <f ca="1">IK1364*IK1357</f>
        <v>-3.1561159476370686E-4</v>
      </c>
      <c r="IL1365" s="42">
        <f ca="1">IL1364*IL1357</f>
        <v>-1.5965558548756407E-3</v>
      </c>
      <c r="IM1365" s="37"/>
      <c r="IN1365" s="42">
        <f ca="1">IN1364*IN1357</f>
        <v>1.5917895402643047E-4</v>
      </c>
      <c r="IO1365" s="42">
        <f ca="1">IO1364*IO1357</f>
        <v>-3.3153512455777988E-4</v>
      </c>
      <c r="IP1365" s="42">
        <f ca="1">IP1364*IP1357</f>
        <v>-7.0929140480551845E-4</v>
      </c>
      <c r="IQ1365" s="37"/>
      <c r="IR1365" s="42">
        <f ca="1">IR1364*IR1357</f>
        <v>5.7156696343646813E-5</v>
      </c>
      <c r="IS1365" s="42">
        <f ca="1">IS1364*IS1357</f>
        <v>-3.4872041559697996E-4</v>
      </c>
      <c r="IT1365" s="42">
        <f ca="1">IT1364*IT1357</f>
        <v>-1.2784089821753987E-4</v>
      </c>
      <c r="IU1365" s="37"/>
      <c r="IV1365" s="42">
        <f ca="1">IV1364*IV1357</f>
        <v>1.0508316698756939E-3</v>
      </c>
      <c r="IW1365" s="42">
        <f ca="1">IW1364*IW1357</f>
        <v>-3.0546279022454183E-4</v>
      </c>
      <c r="IX1365" s="42">
        <f ca="1">IX1364*IX1357</f>
        <v>-4.7890076018795695E-4</v>
      </c>
      <c r="IY1365" s="37"/>
      <c r="IZ1365" s="42">
        <f ca="1">IZ1364*IZ1357</f>
        <v>3.0810861046775769E-2</v>
      </c>
      <c r="JA1365" s="42">
        <f ca="1">JA1364*JA1357</f>
        <v>-4.512364692437833E-4</v>
      </c>
      <c r="JB1365" s="42">
        <f ca="1">JB1364*JB1357</f>
        <v>-9.2311369900516553E-4</v>
      </c>
      <c r="JC1365" s="37"/>
      <c r="JD1365" s="42">
        <f ca="1">JD1364*JD1357</f>
        <v>5.9275136867506212E-2</v>
      </c>
      <c r="JE1365" s="42">
        <f ca="1">JE1364*JE1357</f>
        <v>-7.6312907405501459E-4</v>
      </c>
      <c r="JF1365" s="42">
        <f ca="1">JF1364*JF1357</f>
        <v>-1.8360979355076283E-3</v>
      </c>
      <c r="JG1365" s="37"/>
    </row>
    <row r="1366" spans="2:267" ht="16.5" customHeight="1" x14ac:dyDescent="0.3">
      <c r="B1366" s="189" t="s">
        <v>38</v>
      </c>
      <c r="C1366" s="89">
        <v>1</v>
      </c>
      <c r="D1366" s="119">
        <f t="shared" ref="D1366:G1366" ca="1" si="9326">D1334-$F$6*D1349</f>
        <v>4.9576296211010655</v>
      </c>
      <c r="E1366" s="120">
        <f t="shared" ca="1" si="9326"/>
        <v>-0.21714620884838337</v>
      </c>
      <c r="F1366" s="121">
        <f t="shared" ca="1" si="9326"/>
        <v>-0.40235114072322975</v>
      </c>
      <c r="G1366" s="122">
        <f t="shared" ca="1" si="9326"/>
        <v>-2.1782444131713317</v>
      </c>
      <c r="H1366" s="49"/>
      <c r="I1366" s="98"/>
      <c r="J1366" s="36"/>
      <c r="K1366" s="72"/>
      <c r="L1366" s="36"/>
      <c r="M1366" s="36"/>
      <c r="N1366" s="36"/>
      <c r="O1366" s="37"/>
      <c r="P1366" s="36"/>
      <c r="Q1366" s="36"/>
      <c r="R1366" s="36"/>
      <c r="S1366" s="37"/>
      <c r="T1366" s="36"/>
      <c r="U1366" s="36"/>
      <c r="V1366" s="36"/>
      <c r="W1366" s="37"/>
      <c r="X1366" s="36"/>
      <c r="Y1366" s="36"/>
      <c r="Z1366" s="36"/>
      <c r="AA1366" s="37"/>
      <c r="AB1366" s="36"/>
      <c r="AC1366" s="36"/>
      <c r="AD1366" s="36"/>
      <c r="AE1366" s="37"/>
      <c r="AF1366" s="36"/>
      <c r="AG1366" s="36"/>
      <c r="AH1366" s="36"/>
      <c r="AI1366" s="37"/>
      <c r="AJ1366" s="36"/>
      <c r="AK1366" s="36"/>
      <c r="AL1366" s="36"/>
      <c r="AM1366" s="37"/>
      <c r="AN1366" s="36"/>
      <c r="AO1366" s="36"/>
      <c r="AP1366" s="36"/>
      <c r="AQ1366" s="37"/>
      <c r="AR1366" s="36"/>
      <c r="AS1366" s="36"/>
      <c r="AT1366" s="36"/>
      <c r="AU1366" s="37"/>
      <c r="AV1366" s="36"/>
      <c r="AW1366" s="36"/>
      <c r="AX1366" s="36"/>
      <c r="AY1366" s="37"/>
      <c r="AZ1366" s="36"/>
      <c r="BA1366" s="36"/>
      <c r="BB1366" s="36"/>
      <c r="BC1366" s="37"/>
      <c r="BD1366" s="36"/>
      <c r="BE1366" s="36"/>
      <c r="BF1366" s="36"/>
      <c r="BG1366" s="37"/>
      <c r="BH1366" s="36"/>
      <c r="BI1366" s="36"/>
      <c r="BJ1366" s="36"/>
      <c r="BK1366" s="37"/>
      <c r="BL1366" s="36"/>
      <c r="BM1366" s="36"/>
      <c r="BN1366" s="36"/>
      <c r="BO1366" s="37"/>
      <c r="BP1366" s="36"/>
      <c r="BQ1366" s="36"/>
      <c r="BR1366" s="36"/>
      <c r="BS1366" s="37"/>
      <c r="BT1366" s="36"/>
      <c r="BU1366" s="36"/>
      <c r="BV1366" s="36"/>
      <c r="BW1366" s="37"/>
      <c r="BX1366" s="36"/>
      <c r="BY1366" s="36"/>
      <c r="BZ1366" s="36"/>
      <c r="CA1366" s="37"/>
      <c r="CB1366" s="36"/>
      <c r="CC1366" s="36"/>
      <c r="CD1366" s="36"/>
      <c r="CE1366" s="37"/>
      <c r="CF1366" s="36"/>
      <c r="CG1366" s="36"/>
      <c r="CH1366" s="36"/>
      <c r="CI1366" s="37"/>
      <c r="CJ1366" s="36"/>
      <c r="CK1366" s="36"/>
      <c r="CL1366" s="36"/>
      <c r="CM1366" s="37"/>
      <c r="CN1366" s="36"/>
      <c r="CO1366" s="36"/>
      <c r="CP1366" s="36"/>
      <c r="CQ1366" s="37"/>
      <c r="CR1366" s="36"/>
      <c r="CS1366" s="36"/>
      <c r="CT1366" s="36"/>
      <c r="CU1366" s="37"/>
      <c r="CV1366" s="36"/>
      <c r="CW1366" s="36"/>
      <c r="CX1366" s="36"/>
      <c r="CY1366" s="37"/>
      <c r="CZ1366" s="36"/>
      <c r="DA1366" s="36"/>
      <c r="DB1366" s="36"/>
      <c r="DC1366" s="37"/>
      <c r="DD1366" s="36"/>
      <c r="DE1366" s="36"/>
      <c r="DF1366" s="36"/>
      <c r="DG1366" s="37"/>
      <c r="DH1366" s="36"/>
      <c r="DI1366" s="36"/>
      <c r="DJ1366" s="36"/>
      <c r="DK1366" s="37"/>
      <c r="DL1366" s="36"/>
      <c r="DM1366" s="36"/>
      <c r="DN1366" s="36"/>
      <c r="DO1366" s="37"/>
      <c r="DP1366" s="36"/>
      <c r="DQ1366" s="36"/>
      <c r="DR1366" s="36"/>
      <c r="DS1366" s="37"/>
      <c r="DT1366" s="36"/>
      <c r="DU1366" s="36"/>
      <c r="DV1366" s="36"/>
      <c r="DW1366" s="37"/>
      <c r="DX1366" s="36"/>
      <c r="DY1366" s="36"/>
      <c r="DZ1366" s="36"/>
      <c r="EA1366" s="37"/>
      <c r="EB1366" s="36"/>
      <c r="EC1366" s="36"/>
      <c r="ED1366" s="36"/>
      <c r="EE1366" s="37"/>
      <c r="EF1366" s="36"/>
      <c r="EG1366" s="36"/>
      <c r="EH1366" s="36"/>
      <c r="EI1366" s="37"/>
      <c r="EJ1366" s="36"/>
      <c r="EK1366" s="36"/>
      <c r="EL1366" s="36"/>
      <c r="EM1366" s="37"/>
      <c r="EN1366" s="36"/>
      <c r="EO1366" s="36"/>
      <c r="EP1366" s="36"/>
      <c r="EQ1366" s="37"/>
      <c r="ER1366" s="36"/>
      <c r="ES1366" s="36"/>
      <c r="ET1366" s="36"/>
      <c r="EU1366" s="37"/>
      <c r="EV1366" s="36"/>
      <c r="EW1366" s="36"/>
      <c r="EX1366" s="36"/>
      <c r="EY1366" s="37"/>
      <c r="EZ1366" s="36"/>
      <c r="FA1366" s="36"/>
      <c r="FB1366" s="36"/>
      <c r="FC1366" s="37"/>
      <c r="FD1366" s="36"/>
      <c r="FE1366" s="36"/>
      <c r="FF1366" s="36"/>
      <c r="FG1366" s="37"/>
      <c r="FH1366" s="36"/>
      <c r="FI1366" s="36"/>
      <c r="FJ1366" s="36"/>
      <c r="FK1366" s="37"/>
      <c r="FL1366" s="36"/>
      <c r="FM1366" s="36"/>
      <c r="FN1366" s="36"/>
      <c r="FO1366" s="37"/>
      <c r="FP1366" s="36"/>
      <c r="FQ1366" s="36"/>
      <c r="FR1366" s="36"/>
      <c r="FS1366" s="37"/>
      <c r="FT1366" s="36"/>
      <c r="FU1366" s="36"/>
      <c r="FV1366" s="36"/>
      <c r="FW1366" s="37"/>
      <c r="FX1366" s="36"/>
      <c r="FY1366" s="36"/>
      <c r="FZ1366" s="36"/>
      <c r="GA1366" s="37"/>
      <c r="GB1366" s="36"/>
      <c r="GC1366" s="36"/>
      <c r="GD1366" s="36"/>
      <c r="GE1366" s="37"/>
      <c r="GF1366" s="36"/>
      <c r="GG1366" s="36"/>
      <c r="GH1366" s="36"/>
      <c r="GI1366" s="37"/>
      <c r="GJ1366" s="36"/>
      <c r="GK1366" s="36"/>
      <c r="GL1366" s="36"/>
      <c r="GM1366" s="37"/>
      <c r="GN1366" s="36"/>
      <c r="GO1366" s="36"/>
      <c r="GP1366" s="36"/>
      <c r="GQ1366" s="37"/>
      <c r="GR1366" s="36"/>
      <c r="GS1366" s="36"/>
      <c r="GT1366" s="36"/>
      <c r="GU1366" s="37"/>
      <c r="GV1366" s="36"/>
      <c r="GW1366" s="36"/>
      <c r="GX1366" s="36"/>
      <c r="GY1366" s="37"/>
      <c r="GZ1366" s="36"/>
      <c r="HA1366" s="36"/>
      <c r="HB1366" s="36"/>
      <c r="HC1366" s="37"/>
      <c r="HD1366" s="36"/>
      <c r="HE1366" s="36"/>
      <c r="HF1366" s="36"/>
      <c r="HG1366" s="37"/>
      <c r="HH1366" s="36"/>
      <c r="HI1366" s="36"/>
      <c r="HJ1366" s="36"/>
      <c r="HK1366" s="37"/>
      <c r="HL1366" s="36"/>
      <c r="HM1366" s="36"/>
      <c r="HN1366" s="36"/>
      <c r="HO1366" s="37"/>
      <c r="HP1366" s="36"/>
      <c r="HQ1366" s="36"/>
      <c r="HR1366" s="36"/>
      <c r="HS1366" s="37"/>
      <c r="HT1366" s="36"/>
      <c r="HU1366" s="36"/>
      <c r="HV1366" s="36"/>
      <c r="HW1366" s="37"/>
      <c r="HX1366" s="36"/>
      <c r="HY1366" s="36"/>
      <c r="HZ1366" s="36"/>
      <c r="IA1366" s="37"/>
      <c r="IB1366" s="36"/>
      <c r="IC1366" s="36"/>
      <c r="ID1366" s="36"/>
      <c r="IE1366" s="37"/>
      <c r="IF1366" s="36"/>
      <c r="IG1366" s="36"/>
      <c r="IH1366" s="36"/>
      <c r="II1366" s="37"/>
      <c r="IJ1366" s="36"/>
      <c r="IK1366" s="36"/>
      <c r="IL1366" s="36"/>
      <c r="IM1366" s="37"/>
      <c r="IN1366" s="36"/>
      <c r="IO1366" s="36"/>
      <c r="IP1366" s="36"/>
      <c r="IQ1366" s="37"/>
      <c r="IR1366" s="36"/>
      <c r="IS1366" s="36"/>
      <c r="IT1366" s="36"/>
      <c r="IU1366" s="37"/>
      <c r="IV1366" s="36"/>
      <c r="IW1366" s="36"/>
      <c r="IX1366" s="36"/>
      <c r="IY1366" s="37"/>
      <c r="IZ1366" s="36"/>
      <c r="JA1366" s="36"/>
      <c r="JB1366" s="36"/>
      <c r="JC1366" s="37"/>
      <c r="JD1366" s="36"/>
      <c r="JE1366" s="36"/>
      <c r="JF1366" s="36"/>
      <c r="JG1366" s="37"/>
    </row>
    <row r="1367" spans="2:267" ht="16.5" customHeight="1" thickBot="1" x14ac:dyDescent="0.35">
      <c r="B1367" s="190"/>
      <c r="C1367" s="89">
        <v>2</v>
      </c>
      <c r="D1367" s="113">
        <f t="shared" ref="D1367:G1367" ca="1" si="9327">D1335-$F$6*D1350</f>
        <v>-4.9800188191273191</v>
      </c>
      <c r="E1367" s="114">
        <f t="shared" ca="1" si="9327"/>
        <v>-3.9180857207147028E-2</v>
      </c>
      <c r="F1367" s="115">
        <f t="shared" ca="1" si="9327"/>
        <v>0.68231847466297457</v>
      </c>
      <c r="G1367" s="123">
        <f t="shared" ca="1" si="9327"/>
        <v>2.3715433760565694</v>
      </c>
      <c r="H1367" s="52"/>
      <c r="I1367" s="98"/>
      <c r="J1367" s="36"/>
      <c r="K1367" s="72"/>
      <c r="L1367" s="36"/>
      <c r="M1367" s="36"/>
      <c r="N1367" s="36"/>
      <c r="O1367" s="37"/>
      <c r="P1367" s="36"/>
      <c r="Q1367" s="36"/>
      <c r="R1367" s="36"/>
      <c r="S1367" s="37"/>
      <c r="T1367" s="36"/>
      <c r="U1367" s="36"/>
      <c r="V1367" s="36"/>
      <c r="W1367" s="37"/>
      <c r="X1367" s="36"/>
      <c r="Y1367" s="36"/>
      <c r="Z1367" s="36"/>
      <c r="AA1367" s="37"/>
      <c r="AB1367" s="36"/>
      <c r="AC1367" s="36"/>
      <c r="AD1367" s="36"/>
      <c r="AE1367" s="37"/>
      <c r="AF1367" s="36"/>
      <c r="AG1367" s="36"/>
      <c r="AH1367" s="36"/>
      <c r="AI1367" s="37"/>
      <c r="AJ1367" s="36"/>
      <c r="AK1367" s="36"/>
      <c r="AL1367" s="36"/>
      <c r="AM1367" s="37"/>
      <c r="AN1367" s="36"/>
      <c r="AO1367" s="36"/>
      <c r="AP1367" s="36"/>
      <c r="AQ1367" s="37"/>
      <c r="AR1367" s="36"/>
      <c r="AS1367" s="36"/>
      <c r="AT1367" s="36"/>
      <c r="AU1367" s="37"/>
      <c r="AV1367" s="36"/>
      <c r="AW1367" s="36"/>
      <c r="AX1367" s="36"/>
      <c r="AY1367" s="37"/>
      <c r="AZ1367" s="36"/>
      <c r="BA1367" s="36"/>
      <c r="BB1367" s="36"/>
      <c r="BC1367" s="37"/>
      <c r="BD1367" s="36"/>
      <c r="BE1367" s="36"/>
      <c r="BF1367" s="36"/>
      <c r="BG1367" s="37"/>
      <c r="BH1367" s="36"/>
      <c r="BI1367" s="36"/>
      <c r="BJ1367" s="36"/>
      <c r="BK1367" s="37"/>
      <c r="BL1367" s="36"/>
      <c r="BM1367" s="36"/>
      <c r="BN1367" s="36"/>
      <c r="BO1367" s="37"/>
      <c r="BP1367" s="36"/>
      <c r="BQ1367" s="36"/>
      <c r="BR1367" s="36"/>
      <c r="BS1367" s="37"/>
      <c r="BT1367" s="36"/>
      <c r="BU1367" s="36"/>
      <c r="BV1367" s="36"/>
      <c r="BW1367" s="37"/>
      <c r="BX1367" s="36"/>
      <c r="BY1367" s="36"/>
      <c r="BZ1367" s="36"/>
      <c r="CA1367" s="37"/>
      <c r="CB1367" s="36"/>
      <c r="CC1367" s="36"/>
      <c r="CD1367" s="36"/>
      <c r="CE1367" s="37"/>
      <c r="CF1367" s="36"/>
      <c r="CG1367" s="36"/>
      <c r="CH1367" s="36"/>
      <c r="CI1367" s="37"/>
      <c r="CJ1367" s="36"/>
      <c r="CK1367" s="36"/>
      <c r="CL1367" s="36"/>
      <c r="CM1367" s="37"/>
      <c r="CN1367" s="36"/>
      <c r="CO1367" s="36"/>
      <c r="CP1367" s="36"/>
      <c r="CQ1367" s="37"/>
      <c r="CR1367" s="36"/>
      <c r="CS1367" s="36"/>
      <c r="CT1367" s="36"/>
      <c r="CU1367" s="37"/>
      <c r="CV1367" s="36"/>
      <c r="CW1367" s="36"/>
      <c r="CX1367" s="36"/>
      <c r="CY1367" s="37"/>
      <c r="CZ1367" s="36"/>
      <c r="DA1367" s="36"/>
      <c r="DB1367" s="36"/>
      <c r="DC1367" s="37"/>
      <c r="DD1367" s="36"/>
      <c r="DE1367" s="36"/>
      <c r="DF1367" s="36"/>
      <c r="DG1367" s="37"/>
      <c r="DH1367" s="36"/>
      <c r="DI1367" s="36"/>
      <c r="DJ1367" s="36"/>
      <c r="DK1367" s="37"/>
      <c r="DL1367" s="36"/>
      <c r="DM1367" s="36"/>
      <c r="DN1367" s="36"/>
      <c r="DO1367" s="37"/>
      <c r="DP1367" s="36"/>
      <c r="DQ1367" s="36"/>
      <c r="DR1367" s="36"/>
      <c r="DS1367" s="37"/>
      <c r="DT1367" s="36"/>
      <c r="DU1367" s="36"/>
      <c r="DV1367" s="36"/>
      <c r="DW1367" s="37"/>
      <c r="DX1367" s="36"/>
      <c r="DY1367" s="36"/>
      <c r="DZ1367" s="36"/>
      <c r="EA1367" s="37"/>
      <c r="EB1367" s="36"/>
      <c r="EC1367" s="36"/>
      <c r="ED1367" s="36"/>
      <c r="EE1367" s="37"/>
      <c r="EF1367" s="36"/>
      <c r="EG1367" s="36"/>
      <c r="EH1367" s="36"/>
      <c r="EI1367" s="37"/>
      <c r="EJ1367" s="36"/>
      <c r="EK1367" s="36"/>
      <c r="EL1367" s="36"/>
      <c r="EM1367" s="37"/>
      <c r="EN1367" s="36"/>
      <c r="EO1367" s="36"/>
      <c r="EP1367" s="36"/>
      <c r="EQ1367" s="37"/>
      <c r="ER1367" s="36"/>
      <c r="ES1367" s="36"/>
      <c r="ET1367" s="36"/>
      <c r="EU1367" s="37"/>
      <c r="EV1367" s="36"/>
      <c r="EW1367" s="36"/>
      <c r="EX1367" s="36"/>
      <c r="EY1367" s="37"/>
      <c r="EZ1367" s="36"/>
      <c r="FA1367" s="36"/>
      <c r="FB1367" s="36"/>
      <c r="FC1367" s="37"/>
      <c r="FD1367" s="36"/>
      <c r="FE1367" s="36"/>
      <c r="FF1367" s="36"/>
      <c r="FG1367" s="37"/>
      <c r="FH1367" s="36"/>
      <c r="FI1367" s="36"/>
      <c r="FJ1367" s="36"/>
      <c r="FK1367" s="37"/>
      <c r="FL1367" s="36"/>
      <c r="FM1367" s="36"/>
      <c r="FN1367" s="36"/>
      <c r="FO1367" s="37"/>
      <c r="FP1367" s="36"/>
      <c r="FQ1367" s="36"/>
      <c r="FR1367" s="36"/>
      <c r="FS1367" s="37"/>
      <c r="FT1367" s="36"/>
      <c r="FU1367" s="36"/>
      <c r="FV1367" s="36"/>
      <c r="FW1367" s="37"/>
      <c r="FX1367" s="36"/>
      <c r="FY1367" s="36"/>
      <c r="FZ1367" s="36"/>
      <c r="GA1367" s="37"/>
      <c r="GB1367" s="36"/>
      <c r="GC1367" s="36"/>
      <c r="GD1367" s="36"/>
      <c r="GE1367" s="37"/>
      <c r="GF1367" s="36"/>
      <c r="GG1367" s="36"/>
      <c r="GH1367" s="36"/>
      <c r="GI1367" s="37"/>
      <c r="GJ1367" s="36"/>
      <c r="GK1367" s="36"/>
      <c r="GL1367" s="36"/>
      <c r="GM1367" s="37"/>
      <c r="GN1367" s="36"/>
      <c r="GO1367" s="36"/>
      <c r="GP1367" s="36"/>
      <c r="GQ1367" s="37"/>
      <c r="GR1367" s="36"/>
      <c r="GS1367" s="36"/>
      <c r="GT1367" s="36"/>
      <c r="GU1367" s="37"/>
      <c r="GV1367" s="36"/>
      <c r="GW1367" s="36"/>
      <c r="GX1367" s="36"/>
      <c r="GY1367" s="37"/>
      <c r="GZ1367" s="36"/>
      <c r="HA1367" s="36"/>
      <c r="HB1367" s="36"/>
      <c r="HC1367" s="37"/>
      <c r="HD1367" s="36"/>
      <c r="HE1367" s="36"/>
      <c r="HF1367" s="36"/>
      <c r="HG1367" s="37"/>
      <c r="HH1367" s="36"/>
      <c r="HI1367" s="36"/>
      <c r="HJ1367" s="36"/>
      <c r="HK1367" s="37"/>
      <c r="HL1367" s="36"/>
      <c r="HM1367" s="36"/>
      <c r="HN1367" s="36"/>
      <c r="HO1367" s="37"/>
      <c r="HP1367" s="36"/>
      <c r="HQ1367" s="36"/>
      <c r="HR1367" s="36"/>
      <c r="HS1367" s="37"/>
      <c r="HT1367" s="36"/>
      <c r="HU1367" s="36"/>
      <c r="HV1367" s="36"/>
      <c r="HW1367" s="37"/>
      <c r="HX1367" s="36"/>
      <c r="HY1367" s="36"/>
      <c r="HZ1367" s="36"/>
      <c r="IA1367" s="37"/>
      <c r="IB1367" s="36"/>
      <c r="IC1367" s="36"/>
      <c r="ID1367" s="36"/>
      <c r="IE1367" s="37"/>
      <c r="IF1367" s="36"/>
      <c r="IG1367" s="36"/>
      <c r="IH1367" s="36"/>
      <c r="II1367" s="37"/>
      <c r="IJ1367" s="36"/>
      <c r="IK1367" s="36"/>
      <c r="IL1367" s="36"/>
      <c r="IM1367" s="37"/>
      <c r="IN1367" s="36"/>
      <c r="IO1367" s="36"/>
      <c r="IP1367" s="36"/>
      <c r="IQ1367" s="37"/>
      <c r="IR1367" s="36"/>
      <c r="IS1367" s="36"/>
      <c r="IT1367" s="36"/>
      <c r="IU1367" s="37"/>
      <c r="IV1367" s="36"/>
      <c r="IW1367" s="36"/>
      <c r="IX1367" s="36"/>
      <c r="IY1367" s="37"/>
      <c r="IZ1367" s="36"/>
      <c r="JA1367" s="36"/>
      <c r="JB1367" s="36"/>
      <c r="JC1367" s="37"/>
      <c r="JD1367" s="36"/>
      <c r="JE1367" s="36"/>
      <c r="JF1367" s="36"/>
      <c r="JG1367" s="37"/>
    </row>
    <row r="1368" spans="2:267" ht="15.75" customHeight="1" thickTop="1" x14ac:dyDescent="0.3">
      <c r="B1368" s="191" t="s">
        <v>40</v>
      </c>
      <c r="C1368" s="192"/>
      <c r="D1368" s="191" t="s">
        <v>13</v>
      </c>
      <c r="E1368" s="193"/>
      <c r="F1368" s="194"/>
      <c r="G1368" s="103" t="s">
        <v>14</v>
      </c>
      <c r="H1368" s="48"/>
      <c r="I1368" s="195" t="s">
        <v>34</v>
      </c>
      <c r="J1368" s="102"/>
      <c r="K1368" s="95"/>
      <c r="L1368" s="163" t="s">
        <v>15</v>
      </c>
      <c r="M1368" s="164"/>
      <c r="N1368" s="165"/>
      <c r="O1368" s="29" t="s">
        <v>16</v>
      </c>
      <c r="P1368" s="163" t="s">
        <v>15</v>
      </c>
      <c r="Q1368" s="164"/>
      <c r="R1368" s="165"/>
      <c r="S1368" s="29" t="s">
        <v>16</v>
      </c>
      <c r="T1368" s="163" t="s">
        <v>15</v>
      </c>
      <c r="U1368" s="164"/>
      <c r="V1368" s="165"/>
      <c r="W1368" s="29" t="s">
        <v>16</v>
      </c>
      <c r="X1368" s="163" t="s">
        <v>15</v>
      </c>
      <c r="Y1368" s="164"/>
      <c r="Z1368" s="165"/>
      <c r="AA1368" s="29" t="s">
        <v>16</v>
      </c>
      <c r="AB1368" s="163" t="s">
        <v>15</v>
      </c>
      <c r="AC1368" s="164"/>
      <c r="AD1368" s="165"/>
      <c r="AE1368" s="29" t="s">
        <v>16</v>
      </c>
      <c r="AF1368" s="163" t="s">
        <v>15</v>
      </c>
      <c r="AG1368" s="164"/>
      <c r="AH1368" s="165"/>
      <c r="AI1368" s="29" t="s">
        <v>16</v>
      </c>
      <c r="AJ1368" s="163" t="s">
        <v>15</v>
      </c>
      <c r="AK1368" s="164"/>
      <c r="AL1368" s="165"/>
      <c r="AM1368" s="29" t="s">
        <v>16</v>
      </c>
      <c r="AN1368" s="163" t="s">
        <v>15</v>
      </c>
      <c r="AO1368" s="164"/>
      <c r="AP1368" s="165"/>
      <c r="AQ1368" s="29" t="s">
        <v>16</v>
      </c>
      <c r="AR1368" s="163" t="s">
        <v>15</v>
      </c>
      <c r="AS1368" s="164"/>
      <c r="AT1368" s="165"/>
      <c r="AU1368" s="29" t="s">
        <v>16</v>
      </c>
      <c r="AV1368" s="163" t="s">
        <v>15</v>
      </c>
      <c r="AW1368" s="164"/>
      <c r="AX1368" s="165"/>
      <c r="AY1368" s="29" t="s">
        <v>16</v>
      </c>
      <c r="AZ1368" s="163" t="s">
        <v>15</v>
      </c>
      <c r="BA1368" s="164"/>
      <c r="BB1368" s="165"/>
      <c r="BC1368" s="29" t="s">
        <v>16</v>
      </c>
      <c r="BD1368" s="163" t="s">
        <v>15</v>
      </c>
      <c r="BE1368" s="164"/>
      <c r="BF1368" s="165"/>
      <c r="BG1368" s="29" t="s">
        <v>16</v>
      </c>
      <c r="BH1368" s="163" t="s">
        <v>15</v>
      </c>
      <c r="BI1368" s="164"/>
      <c r="BJ1368" s="165"/>
      <c r="BK1368" s="29" t="s">
        <v>16</v>
      </c>
      <c r="BL1368" s="163" t="s">
        <v>15</v>
      </c>
      <c r="BM1368" s="164"/>
      <c r="BN1368" s="165"/>
      <c r="BO1368" s="29" t="s">
        <v>16</v>
      </c>
      <c r="BP1368" s="163" t="s">
        <v>15</v>
      </c>
      <c r="BQ1368" s="164"/>
      <c r="BR1368" s="165"/>
      <c r="BS1368" s="29" t="s">
        <v>16</v>
      </c>
      <c r="BT1368" s="163" t="s">
        <v>15</v>
      </c>
      <c r="BU1368" s="164"/>
      <c r="BV1368" s="165"/>
      <c r="BW1368" s="29" t="s">
        <v>16</v>
      </c>
      <c r="BX1368" s="163" t="s">
        <v>15</v>
      </c>
      <c r="BY1368" s="164"/>
      <c r="BZ1368" s="165"/>
      <c r="CA1368" s="29" t="s">
        <v>16</v>
      </c>
      <c r="CB1368" s="163" t="s">
        <v>15</v>
      </c>
      <c r="CC1368" s="164"/>
      <c r="CD1368" s="165"/>
      <c r="CE1368" s="29" t="s">
        <v>16</v>
      </c>
      <c r="CF1368" s="163" t="s">
        <v>15</v>
      </c>
      <c r="CG1368" s="164"/>
      <c r="CH1368" s="165"/>
      <c r="CI1368" s="29" t="s">
        <v>16</v>
      </c>
      <c r="CJ1368" s="163" t="s">
        <v>15</v>
      </c>
      <c r="CK1368" s="164"/>
      <c r="CL1368" s="165"/>
      <c r="CM1368" s="29" t="s">
        <v>16</v>
      </c>
      <c r="CN1368" s="163" t="s">
        <v>15</v>
      </c>
      <c r="CO1368" s="164"/>
      <c r="CP1368" s="165"/>
      <c r="CQ1368" s="29" t="s">
        <v>16</v>
      </c>
      <c r="CR1368" s="163" t="s">
        <v>15</v>
      </c>
      <c r="CS1368" s="164"/>
      <c r="CT1368" s="165"/>
      <c r="CU1368" s="29" t="s">
        <v>16</v>
      </c>
      <c r="CV1368" s="163" t="s">
        <v>15</v>
      </c>
      <c r="CW1368" s="164"/>
      <c r="CX1368" s="165"/>
      <c r="CY1368" s="29" t="s">
        <v>16</v>
      </c>
      <c r="CZ1368" s="163" t="s">
        <v>15</v>
      </c>
      <c r="DA1368" s="164"/>
      <c r="DB1368" s="165"/>
      <c r="DC1368" s="29" t="s">
        <v>16</v>
      </c>
      <c r="DD1368" s="163" t="s">
        <v>15</v>
      </c>
      <c r="DE1368" s="164"/>
      <c r="DF1368" s="165"/>
      <c r="DG1368" s="29" t="s">
        <v>16</v>
      </c>
      <c r="DH1368" s="163" t="s">
        <v>15</v>
      </c>
      <c r="DI1368" s="164"/>
      <c r="DJ1368" s="165"/>
      <c r="DK1368" s="29" t="s">
        <v>16</v>
      </c>
      <c r="DL1368" s="163" t="s">
        <v>15</v>
      </c>
      <c r="DM1368" s="164"/>
      <c r="DN1368" s="165"/>
      <c r="DO1368" s="29" t="s">
        <v>16</v>
      </c>
      <c r="DP1368" s="163" t="s">
        <v>15</v>
      </c>
      <c r="DQ1368" s="164"/>
      <c r="DR1368" s="165"/>
      <c r="DS1368" s="29" t="s">
        <v>16</v>
      </c>
      <c r="DT1368" s="163" t="s">
        <v>15</v>
      </c>
      <c r="DU1368" s="164"/>
      <c r="DV1368" s="165"/>
      <c r="DW1368" s="29" t="s">
        <v>16</v>
      </c>
      <c r="DX1368" s="163" t="s">
        <v>15</v>
      </c>
      <c r="DY1368" s="164"/>
      <c r="DZ1368" s="165"/>
      <c r="EA1368" s="29" t="s">
        <v>16</v>
      </c>
      <c r="EB1368" s="163" t="s">
        <v>15</v>
      </c>
      <c r="EC1368" s="164"/>
      <c r="ED1368" s="165"/>
      <c r="EE1368" s="29" t="s">
        <v>16</v>
      </c>
      <c r="EF1368" s="163" t="s">
        <v>15</v>
      </c>
      <c r="EG1368" s="164"/>
      <c r="EH1368" s="165"/>
      <c r="EI1368" s="29" t="s">
        <v>16</v>
      </c>
      <c r="EJ1368" s="163" t="s">
        <v>15</v>
      </c>
      <c r="EK1368" s="164"/>
      <c r="EL1368" s="165"/>
      <c r="EM1368" s="29" t="s">
        <v>16</v>
      </c>
      <c r="EN1368" s="163" t="s">
        <v>15</v>
      </c>
      <c r="EO1368" s="164"/>
      <c r="EP1368" s="165"/>
      <c r="EQ1368" s="29" t="s">
        <v>16</v>
      </c>
      <c r="ER1368" s="163" t="s">
        <v>15</v>
      </c>
      <c r="ES1368" s="164"/>
      <c r="ET1368" s="165"/>
      <c r="EU1368" s="29" t="s">
        <v>16</v>
      </c>
      <c r="EV1368" s="163" t="s">
        <v>15</v>
      </c>
      <c r="EW1368" s="164"/>
      <c r="EX1368" s="165"/>
      <c r="EY1368" s="29" t="s">
        <v>16</v>
      </c>
      <c r="EZ1368" s="163" t="s">
        <v>15</v>
      </c>
      <c r="FA1368" s="164"/>
      <c r="FB1368" s="165"/>
      <c r="FC1368" s="29" t="s">
        <v>16</v>
      </c>
      <c r="FD1368" s="163" t="s">
        <v>15</v>
      </c>
      <c r="FE1368" s="164"/>
      <c r="FF1368" s="165"/>
      <c r="FG1368" s="29" t="s">
        <v>16</v>
      </c>
      <c r="FH1368" s="163" t="s">
        <v>15</v>
      </c>
      <c r="FI1368" s="164"/>
      <c r="FJ1368" s="165"/>
      <c r="FK1368" s="29" t="s">
        <v>16</v>
      </c>
      <c r="FL1368" s="163" t="s">
        <v>15</v>
      </c>
      <c r="FM1368" s="164"/>
      <c r="FN1368" s="165"/>
      <c r="FO1368" s="29" t="s">
        <v>16</v>
      </c>
      <c r="FP1368" s="163" t="s">
        <v>15</v>
      </c>
      <c r="FQ1368" s="164"/>
      <c r="FR1368" s="165"/>
      <c r="FS1368" s="29" t="s">
        <v>16</v>
      </c>
      <c r="FT1368" s="163" t="s">
        <v>15</v>
      </c>
      <c r="FU1368" s="164"/>
      <c r="FV1368" s="165"/>
      <c r="FW1368" s="29" t="s">
        <v>16</v>
      </c>
      <c r="FX1368" s="163" t="s">
        <v>15</v>
      </c>
      <c r="FY1368" s="164"/>
      <c r="FZ1368" s="165"/>
      <c r="GA1368" s="29" t="s">
        <v>16</v>
      </c>
      <c r="GB1368" s="163" t="s">
        <v>15</v>
      </c>
      <c r="GC1368" s="164"/>
      <c r="GD1368" s="165"/>
      <c r="GE1368" s="29" t="s">
        <v>16</v>
      </c>
      <c r="GF1368" s="163" t="s">
        <v>15</v>
      </c>
      <c r="GG1368" s="164"/>
      <c r="GH1368" s="165"/>
      <c r="GI1368" s="29" t="s">
        <v>16</v>
      </c>
      <c r="GJ1368" s="163" t="s">
        <v>15</v>
      </c>
      <c r="GK1368" s="164"/>
      <c r="GL1368" s="165"/>
      <c r="GM1368" s="29" t="s">
        <v>16</v>
      </c>
      <c r="GN1368" s="163" t="s">
        <v>15</v>
      </c>
      <c r="GO1368" s="164"/>
      <c r="GP1368" s="165"/>
      <c r="GQ1368" s="29" t="s">
        <v>16</v>
      </c>
      <c r="GR1368" s="163" t="s">
        <v>15</v>
      </c>
      <c r="GS1368" s="164"/>
      <c r="GT1368" s="165"/>
      <c r="GU1368" s="29" t="s">
        <v>16</v>
      </c>
      <c r="GV1368" s="163" t="s">
        <v>15</v>
      </c>
      <c r="GW1368" s="164"/>
      <c r="GX1368" s="165"/>
      <c r="GY1368" s="29" t="s">
        <v>16</v>
      </c>
      <c r="GZ1368" s="163" t="s">
        <v>15</v>
      </c>
      <c r="HA1368" s="164"/>
      <c r="HB1368" s="165"/>
      <c r="HC1368" s="29" t="s">
        <v>16</v>
      </c>
      <c r="HD1368" s="163" t="s">
        <v>15</v>
      </c>
      <c r="HE1368" s="164"/>
      <c r="HF1368" s="165"/>
      <c r="HG1368" s="29" t="s">
        <v>16</v>
      </c>
      <c r="HH1368" s="163" t="s">
        <v>15</v>
      </c>
      <c r="HI1368" s="164"/>
      <c r="HJ1368" s="165"/>
      <c r="HK1368" s="29" t="s">
        <v>16</v>
      </c>
      <c r="HL1368" s="163" t="s">
        <v>15</v>
      </c>
      <c r="HM1368" s="164"/>
      <c r="HN1368" s="165"/>
      <c r="HO1368" s="29" t="s">
        <v>16</v>
      </c>
      <c r="HP1368" s="163" t="s">
        <v>15</v>
      </c>
      <c r="HQ1368" s="164"/>
      <c r="HR1368" s="165"/>
      <c r="HS1368" s="29" t="s">
        <v>16</v>
      </c>
      <c r="HT1368" s="163" t="s">
        <v>15</v>
      </c>
      <c r="HU1368" s="164"/>
      <c r="HV1368" s="165"/>
      <c r="HW1368" s="29" t="s">
        <v>16</v>
      </c>
      <c r="HX1368" s="163" t="s">
        <v>15</v>
      </c>
      <c r="HY1368" s="164"/>
      <c r="HZ1368" s="165"/>
      <c r="IA1368" s="29" t="s">
        <v>16</v>
      </c>
      <c r="IB1368" s="163" t="s">
        <v>15</v>
      </c>
      <c r="IC1368" s="164"/>
      <c r="ID1368" s="165"/>
      <c r="IE1368" s="29" t="s">
        <v>16</v>
      </c>
      <c r="IF1368" s="163" t="s">
        <v>15</v>
      </c>
      <c r="IG1368" s="164"/>
      <c r="IH1368" s="165"/>
      <c r="II1368" s="29" t="s">
        <v>16</v>
      </c>
      <c r="IJ1368" s="163" t="s">
        <v>15</v>
      </c>
      <c r="IK1368" s="164"/>
      <c r="IL1368" s="165"/>
      <c r="IM1368" s="29" t="s">
        <v>16</v>
      </c>
      <c r="IN1368" s="163" t="s">
        <v>15</v>
      </c>
      <c r="IO1368" s="164"/>
      <c r="IP1368" s="165"/>
      <c r="IQ1368" s="29" t="s">
        <v>16</v>
      </c>
      <c r="IR1368" s="163" t="s">
        <v>15</v>
      </c>
      <c r="IS1368" s="164"/>
      <c r="IT1368" s="165"/>
      <c r="IU1368" s="29" t="s">
        <v>16</v>
      </c>
      <c r="IV1368" s="163" t="s">
        <v>15</v>
      </c>
      <c r="IW1368" s="164"/>
      <c r="IX1368" s="165"/>
      <c r="IY1368" s="29" t="s">
        <v>16</v>
      </c>
      <c r="IZ1368" s="163" t="s">
        <v>15</v>
      </c>
      <c r="JA1368" s="164"/>
      <c r="JB1368" s="165"/>
      <c r="JC1368" s="29" t="s">
        <v>16</v>
      </c>
      <c r="JD1368" s="163" t="s">
        <v>15</v>
      </c>
      <c r="JE1368" s="164"/>
      <c r="JF1368" s="165"/>
      <c r="JG1368" s="29" t="s">
        <v>16</v>
      </c>
    </row>
    <row r="1369" spans="2:267" x14ac:dyDescent="0.3">
      <c r="B1369" s="166" t="s">
        <v>52</v>
      </c>
      <c r="C1369" s="169">
        <v>1</v>
      </c>
      <c r="D1369" s="33">
        <f ca="1">SUM(L1369,P1369,T1369,X1369,AB1369,AF1369,AJ1369,AN1369,AR1369,AV1369,AZ1369,BD1369,BH1369,BL1369,BP1369,BT1369,BX1369,CB1369,CF1369,CJ1369,CN1369,CR1369,CV1369,CZ1369,DD1369,DH1369,DL1369,DP1369,DT1369,DX1369,EB1369,EF1369,EJ1369,EN1369,ER1369,EV1369,EZ1369,FD1369,FH1369,FL1369,FP1369,FT1369,FX1369,GB1369,GF1369,GJ1369,GN1369,GR1369,GV1369,GZ1369,HD1369,HH1369,HL1369,HP1369,HT1369,HX1369,IB1369,IF1369,IJ1369,IN1369,IR1369,IV1369,IZ1369,JD1369)</f>
        <v>-4.2876664262733476E-2</v>
      </c>
      <c r="E1369" s="33">
        <f t="shared" ref="E1369:E1382" ca="1" si="9328">SUM(M1369,Q1369,U1369,Y1369,AC1369,AG1369,AK1369,AO1369,AS1369,AW1369,BA1369,BE1369,BI1369,BM1369,BQ1369,BU1369,BY1369,CC1369,CG1369,CK1369,CO1369,CS1369,CW1369,DA1369,DE1369,DI1369,DM1369,DQ1369,DU1369,DY1369,EC1369,EG1369,EK1369,EO1369,ES1369,EW1369,FA1369,FE1369,FI1369,FM1369,FQ1369,FU1369,FY1369,GC1369,GG1369,GK1369,GO1369,GS1369,GW1369,HA1369,HE1369,HI1369,HM1369,HQ1369,HU1369,HY1369,IC1369,IG1369,IK1369,IO1369,IS1369,IW1369,JA1369,JE1369)</f>
        <v>6.33373449250067E-2</v>
      </c>
      <c r="F1369" s="34">
        <f t="shared" ref="F1369:F1382" ca="1" si="9329">SUM(N1369,R1369,V1369,Z1369,AD1369,AH1369,AL1369,AP1369,AT1369,AX1369,BB1369,BF1369,BJ1369,BN1369,BR1369,BV1369,BZ1369,CD1369,CH1369,CL1369,CP1369,CT1369,CX1369,DB1369,DF1369,DJ1369,DN1369,DR1369,DV1369,DZ1369,ED1369,EH1369,EL1369,EP1369,ET1369,EX1369,FB1369,FF1369,FJ1369,FN1369,FR1369,FV1369,FZ1369,GD1369,GH1369,GL1369,GP1369,GT1369,GX1369,HB1369,HF1369,HJ1369,HN1369,HR1369,HV1369,HZ1369,ID1369,IH1369,IL1369,IP1369,IT1369,IX1369,JB1369,JF1369)</f>
        <v>-1.4583287052586841E-2</v>
      </c>
      <c r="G1369" s="35">
        <f t="shared" ref="G1369" ca="1" si="9330">SUM(O1369,S1369,W1369,AA1369,AE1369,AI1369,AM1369,AQ1369,AU1369,AY1369,BC1369,BG1369,BK1369,BO1369,BS1369,BW1369,CA1369,CE1369,CI1369,CM1369,CQ1369,CU1369,CY1369,DC1369,DG1369,DK1369,DO1369,DS1369,DW1369,EA1369,EE1369,EI1369,EM1369,EQ1369,EU1369,EY1369,FC1369,FG1369,FK1369,FO1369,FS1369,FW1369,GA1369,GE1369,GI1369,GM1369,GQ1369,GU1369,GY1369,HC1369,HG1369,HK1369,HO1369,HS1369,HW1369,IA1369,IE1369,II1369,IM1369,IQ1369,IU1369,IY1369,JC1369,JG1369)</f>
        <v>3.2374670001285522E-2</v>
      </c>
      <c r="I1369" s="167"/>
      <c r="J1369" s="172" t="s">
        <v>52</v>
      </c>
      <c r="K1369" s="175">
        <v>1</v>
      </c>
      <c r="L1369" s="47">
        <f t="array" ref="L1369:N1372" ca="1">L$3:N$6*L1365</f>
        <v>-1.6140382751548719E-4</v>
      </c>
      <c r="M1369" s="33">
        <f ca="1"/>
        <v>-1.6140382751548719E-4</v>
      </c>
      <c r="N1369" s="34">
        <f ca="1"/>
        <v>-1.6140382751548719E-4</v>
      </c>
      <c r="O1369" s="42">
        <f ca="1">L1365</f>
        <v>-1.6140382751548719E-4</v>
      </c>
      <c r="P1369" s="47">
        <f t="array" ref="P1369:R1372" ca="1">P$3:R$6*P1365</f>
        <v>0</v>
      </c>
      <c r="Q1369" s="33">
        <f ca="1"/>
        <v>-2.3842212202965571E-4</v>
      </c>
      <c r="R1369" s="34">
        <f ca="1"/>
        <v>-2.3842212202965571E-4</v>
      </c>
      <c r="S1369" s="42">
        <f ca="1">P1365</f>
        <v>-2.3842212202965571E-4</v>
      </c>
      <c r="T1369" s="47">
        <f t="array" ref="T1369:V1372" ca="1">T$3:V$6*T1365</f>
        <v>-8.7464495530135218E-4</v>
      </c>
      <c r="U1369" s="33">
        <f ca="1"/>
        <v>-8.7464495530135218E-4</v>
      </c>
      <c r="V1369" s="34">
        <f ca="1"/>
        <v>0</v>
      </c>
      <c r="W1369" s="42">
        <f ca="1">T1365</f>
        <v>-8.7464495530135218E-4</v>
      </c>
      <c r="X1369" s="47">
        <f t="array" ref="X1369:Z1372" ca="1">X$3:Z$6*X1365</f>
        <v>-7.568406816155671E-4</v>
      </c>
      <c r="Y1369" s="33">
        <f ca="1"/>
        <v>-7.568406816155671E-4</v>
      </c>
      <c r="Z1369" s="34">
        <f ca="1"/>
        <v>-7.568406816155671E-4</v>
      </c>
      <c r="AA1369" s="42">
        <f ca="1">X1365</f>
        <v>-7.568406816155671E-4</v>
      </c>
      <c r="AB1369" s="47">
        <f t="array" ref="AB1369:AD1372" ca="1">AB$3:AD$6*AB1365</f>
        <v>-5.1459618756874426E-4</v>
      </c>
      <c r="AC1369" s="33">
        <f ca="1"/>
        <v>-5.1459618756874426E-4</v>
      </c>
      <c r="AD1369" s="34">
        <f ca="1"/>
        <v>-5.1459618756874426E-4</v>
      </c>
      <c r="AE1369" s="42">
        <f ca="1">AB1365</f>
        <v>-5.1459618756874426E-4</v>
      </c>
      <c r="AF1369" s="47">
        <f t="array" ref="AF1369:AH1372" ca="1">AF$3:AH$6*AF1365</f>
        <v>0</v>
      </c>
      <c r="AG1369" s="33">
        <f ca="1"/>
        <v>0</v>
      </c>
      <c r="AH1369" s="34">
        <f ca="1"/>
        <v>0</v>
      </c>
      <c r="AI1369" s="42">
        <f ca="1">AF1365</f>
        <v>-1.8598621252538426E-3</v>
      </c>
      <c r="AJ1369" s="47">
        <f t="array" ref="AJ1369:AL1372" ca="1">AJ$3:AL$6*AJ1365</f>
        <v>0</v>
      </c>
      <c r="AK1369" s="33">
        <f ca="1"/>
        <v>0</v>
      </c>
      <c r="AL1369" s="34">
        <f ca="1"/>
        <v>0</v>
      </c>
      <c r="AM1369" s="42">
        <f ca="1">AJ1365</f>
        <v>-9.9211923393448202E-3</v>
      </c>
      <c r="AN1369" s="47">
        <f t="array" ref="AN1369:AP1372" ca="1">AN$3:AP$6*AN1365</f>
        <v>0</v>
      </c>
      <c r="AO1369" s="33">
        <f ca="1"/>
        <v>0</v>
      </c>
      <c r="AP1369" s="34">
        <f ca="1"/>
        <v>0</v>
      </c>
      <c r="AQ1369" s="42">
        <f ca="1">AN1365</f>
        <v>-8.3857100873479147E-3</v>
      </c>
      <c r="AR1369" s="47">
        <f t="array" ref="AR1369:AT1372" ca="1">AR$3:AT$6*AR1365</f>
        <v>0</v>
      </c>
      <c r="AS1369" s="33">
        <f ca="1"/>
        <v>0</v>
      </c>
      <c r="AT1369" s="34">
        <f ca="1"/>
        <v>0</v>
      </c>
      <c r="AU1369" s="42">
        <f ca="1">AR1365</f>
        <v>-1.3330816411721862E-2</v>
      </c>
      <c r="AV1369" s="47">
        <f t="array" ref="AV1369:AX1372" ca="1">AV$3:AX$6*AV1365</f>
        <v>0</v>
      </c>
      <c r="AW1369" s="33">
        <f ca="1"/>
        <v>0</v>
      </c>
      <c r="AX1369" s="34">
        <f ca="1"/>
        <v>0</v>
      </c>
      <c r="AY1369" s="42">
        <f ca="1">AV1365</f>
        <v>-8.5713517582155299E-3</v>
      </c>
      <c r="AZ1369" s="47">
        <f t="array" ref="AZ1369:BB1372" ca="1">AZ$3:BB$6*AZ1365</f>
        <v>-1.5678987688416391E-3</v>
      </c>
      <c r="BA1369" s="33">
        <f ca="1"/>
        <v>-1.5678987688416391E-3</v>
      </c>
      <c r="BB1369" s="34">
        <f ca="1"/>
        <v>-1.5678987688416391E-3</v>
      </c>
      <c r="BC1369" s="42">
        <f ca="1">AZ1365</f>
        <v>-1.5678987688416391E-3</v>
      </c>
      <c r="BD1369" s="47">
        <f t="array" ref="BD1369:BF1372" ca="1">BD$3:BF$6*BD1365</f>
        <v>0</v>
      </c>
      <c r="BE1369" s="33">
        <f ca="1"/>
        <v>-2.5289771403364872E-3</v>
      </c>
      <c r="BF1369" s="34">
        <f ca="1"/>
        <v>-2.5289771403364872E-3</v>
      </c>
      <c r="BG1369" s="42">
        <f ca="1">BD1365</f>
        <v>-2.5289771403364872E-3</v>
      </c>
      <c r="BH1369" s="47">
        <f t="array" ref="BH1369:BJ1372" ca="1">BH$3:BJ$6*BH1365</f>
        <v>-1.4410323729981862E-2</v>
      </c>
      <c r="BI1369" s="33">
        <f ca="1"/>
        <v>-1.4410323729981862E-2</v>
      </c>
      <c r="BJ1369" s="34">
        <f ca="1"/>
        <v>0</v>
      </c>
      <c r="BK1369" s="42">
        <f ca="1">BH1365</f>
        <v>-1.4410323729981862E-2</v>
      </c>
      <c r="BL1369" s="47">
        <f t="array" ref="BL1369:BN1372" ca="1">BL$3:BN$6*BL1365</f>
        <v>-1.0137426888537752E-2</v>
      </c>
      <c r="BM1369" s="33">
        <f ca="1"/>
        <v>-1.0137426888537752E-2</v>
      </c>
      <c r="BN1369" s="34">
        <f ca="1"/>
        <v>-1.0137426888537752E-2</v>
      </c>
      <c r="BO1369" s="42">
        <f ca="1">BL1365</f>
        <v>-1.0137426888537752E-2</v>
      </c>
      <c r="BP1369" s="47">
        <f t="array" ref="BP1369:BR1372" ca="1">BP$3:BR$6*BP1365</f>
        <v>-1.7072499591724001E-2</v>
      </c>
      <c r="BQ1369" s="33">
        <f ca="1"/>
        <v>-1.7072499591724001E-2</v>
      </c>
      <c r="BR1369" s="34">
        <f ca="1"/>
        <v>-1.7072499591724001E-2</v>
      </c>
      <c r="BS1369" s="42">
        <f ca="1">BP1365</f>
        <v>-1.7072499591724001E-2</v>
      </c>
      <c r="BT1369" s="47">
        <f t="array" ref="BT1369:BV1372" ca="1">BT$3:BV$6*BT1365</f>
        <v>-1.4118165064106128E-4</v>
      </c>
      <c r="BU1369" s="33">
        <f ca="1"/>
        <v>0</v>
      </c>
      <c r="BV1369" s="34">
        <f ca="1"/>
        <v>-1.4118165064106128E-4</v>
      </c>
      <c r="BW1369" s="42">
        <f ca="1">BT1365</f>
        <v>-1.4118165064106128E-4</v>
      </c>
      <c r="BX1369" s="47">
        <f t="array" ref="BX1369:BZ1372" ca="1">BX$3:BZ$6*BX1365</f>
        <v>-4.9641903430189249E-4</v>
      </c>
      <c r="BY1369" s="33">
        <f ca="1"/>
        <v>-4.9641903430189249E-4</v>
      </c>
      <c r="BZ1369" s="34">
        <f ca="1"/>
        <v>-4.9641903430189249E-4</v>
      </c>
      <c r="CA1369" s="42">
        <f ca="1">BX1365</f>
        <v>-4.9641903430189249E-4</v>
      </c>
      <c r="CB1369" s="47">
        <f t="array" ref="CB1369:CD1372" ca="1">CB$3:CD$6*CB1365</f>
        <v>-6.9571363818670903E-4</v>
      </c>
      <c r="CC1369" s="33">
        <f ca="1"/>
        <v>-6.9571363818670903E-4</v>
      </c>
      <c r="CD1369" s="34">
        <f ca="1"/>
        <v>-6.9571363818670903E-4</v>
      </c>
      <c r="CE1369" s="42">
        <f ca="1">CB1365</f>
        <v>-6.9571363818670903E-4</v>
      </c>
      <c r="CF1369" s="47">
        <f t="array" ref="CF1369:CH1372" ca="1">CF$3:CH$6*CF1365</f>
        <v>-7.7356656051074766E-6</v>
      </c>
      <c r="CG1369" s="33">
        <f ca="1"/>
        <v>-7.7356656051074766E-6</v>
      </c>
      <c r="CH1369" s="34">
        <f ca="1"/>
        <v>-7.7356656051074766E-6</v>
      </c>
      <c r="CI1369" s="42">
        <f ca="1">CF1365</f>
        <v>-7.7356656051074766E-6</v>
      </c>
      <c r="CJ1369" s="47">
        <f t="array" ref="CJ1369:CL1372" ca="1">CJ$3:CL$6*CJ1365</f>
        <v>-9.8147173627867001E-4</v>
      </c>
      <c r="CK1369" s="33">
        <f ca="1"/>
        <v>-9.8147173627867001E-4</v>
      </c>
      <c r="CL1369" s="34">
        <f ca="1"/>
        <v>-9.8147173627867001E-4</v>
      </c>
      <c r="CM1369" s="42">
        <f ca="1">CJ1365</f>
        <v>-9.8147173627867001E-4</v>
      </c>
      <c r="CN1369" s="47">
        <f t="array" ref="CN1369:CP1372" ca="1">CN$3:CP$6*CN1365</f>
        <v>-5.6339251795944239E-4</v>
      </c>
      <c r="CO1369" s="33">
        <f ca="1"/>
        <v>-5.6339251795944239E-4</v>
      </c>
      <c r="CP1369" s="34">
        <f ca="1"/>
        <v>-5.6339251795944239E-4</v>
      </c>
      <c r="CQ1369" s="42">
        <f ca="1">CN1365</f>
        <v>-5.6339251795944239E-4</v>
      </c>
      <c r="CR1369" s="47">
        <f t="array" ref="CR1369:CT1372" ca="1">CR$3:CT$6*CR1365</f>
        <v>0</v>
      </c>
      <c r="CS1369" s="33">
        <f ca="1"/>
        <v>0</v>
      </c>
      <c r="CT1369" s="34">
        <f ca="1"/>
        <v>-2.0505491899253437E-4</v>
      </c>
      <c r="CU1369" s="42">
        <f ca="1">CR1365</f>
        <v>-2.0505491899253437E-4</v>
      </c>
      <c r="CV1369" s="47">
        <f t="array" ref="CV1369:CX1372" ca="1">CV$3:CX$6*CV1365</f>
        <v>0</v>
      </c>
      <c r="CW1369" s="33">
        <f ca="1"/>
        <v>-7.6710030342076372E-4</v>
      </c>
      <c r="CX1369" s="34">
        <f ca="1"/>
        <v>-7.6710030342076372E-4</v>
      </c>
      <c r="CY1369" s="42">
        <f ca="1">CV1365</f>
        <v>-7.6710030342076372E-4</v>
      </c>
      <c r="CZ1369" s="47">
        <f t="array" ref="CZ1369:DB1372" ca="1">CZ$3:DB$6*CZ1365</f>
        <v>0</v>
      </c>
      <c r="DA1369" s="33">
        <f ca="1"/>
        <v>-1.0789785850987583E-3</v>
      </c>
      <c r="DB1369" s="34">
        <f ca="1"/>
        <v>-1.0789785850987583E-3</v>
      </c>
      <c r="DC1369" s="42">
        <f ca="1">CZ1365</f>
        <v>-1.0789785850987583E-3</v>
      </c>
      <c r="DD1369" s="47">
        <f t="array" ref="DD1369:DF1372" ca="1">DD$3:DF$6*DD1365</f>
        <v>0</v>
      </c>
      <c r="DE1369" s="33">
        <f ca="1"/>
        <v>-1.1499572440657525E-5</v>
      </c>
      <c r="DF1369" s="34">
        <f ca="1"/>
        <v>-1.1499572440657525E-5</v>
      </c>
      <c r="DG1369" s="42">
        <f ca="1">DD1365</f>
        <v>-1.1499572440657525E-5</v>
      </c>
      <c r="DH1369" s="47">
        <f t="array" ref="DH1369:DJ1372" ca="1">DH$3:DJ$6*DH1365</f>
        <v>0</v>
      </c>
      <c r="DI1369" s="33">
        <f ca="1"/>
        <v>-1.4589801600609271E-3</v>
      </c>
      <c r="DJ1369" s="34">
        <f ca="1"/>
        <v>-1.4589801600609271E-3</v>
      </c>
      <c r="DK1369" s="42">
        <f ca="1">DH1365</f>
        <v>-1.4589801600609271E-3</v>
      </c>
      <c r="DL1369" s="47">
        <f t="array" ref="DL1369:DN1372" ca="1">DL$3:DN$6*DL1365</f>
        <v>0</v>
      </c>
      <c r="DM1369" s="33">
        <f ca="1"/>
        <v>-8.6146124559204355E-4</v>
      </c>
      <c r="DN1369" s="34">
        <f ca="1"/>
        <v>-8.6146124559204355E-4</v>
      </c>
      <c r="DO1369" s="42">
        <f ca="1">DL1365</f>
        <v>-8.6146124559204355E-4</v>
      </c>
      <c r="DP1369" s="47">
        <f t="array" ref="DP1369:DR1372" ca="1">DP$3:DR$6*DP1365</f>
        <v>-3.180030116248591E-3</v>
      </c>
      <c r="DQ1369" s="33">
        <f ca="1"/>
        <v>-3.180030116248591E-3</v>
      </c>
      <c r="DR1369" s="34">
        <f ca="1"/>
        <v>0</v>
      </c>
      <c r="DS1369" s="42">
        <f ca="1">DP1365</f>
        <v>-3.180030116248591E-3</v>
      </c>
      <c r="DT1369" s="47">
        <f t="array" ref="DT1369:DV1372" ca="1">DT$3:DV$6*DT1365</f>
        <v>-4.8036331591149511E-3</v>
      </c>
      <c r="DU1369" s="33">
        <f ca="1"/>
        <v>-4.8036331591149511E-3</v>
      </c>
      <c r="DV1369" s="34">
        <f ca="1"/>
        <v>0</v>
      </c>
      <c r="DW1369" s="42">
        <f ca="1">DT1365</f>
        <v>-4.8036331591149511E-3</v>
      </c>
      <c r="DX1369" s="47">
        <f t="array" ref="DX1369:DZ1372" ca="1">DX$3:DZ$6*DX1365</f>
        <v>-3.8136019670767303E-5</v>
      </c>
      <c r="DY1369" s="33">
        <f ca="1"/>
        <v>-3.8136019670767303E-5</v>
      </c>
      <c r="DZ1369" s="34">
        <f ca="1"/>
        <v>0</v>
      </c>
      <c r="EA1369" s="42">
        <f ca="1">DX1365</f>
        <v>-3.8136019670767303E-5</v>
      </c>
      <c r="EB1369" s="47">
        <f t="array" ref="EB1369:ED1372" ca="1">EB$3:ED$6*EB1365</f>
        <v>-7.2476223021705113E-3</v>
      </c>
      <c r="EC1369" s="33">
        <f ca="1"/>
        <v>-7.2476223021705113E-3</v>
      </c>
      <c r="ED1369" s="34">
        <f ca="1"/>
        <v>0</v>
      </c>
      <c r="EE1369" s="42">
        <f ca="1">EB1365</f>
        <v>-7.2476223021705113E-3</v>
      </c>
      <c r="EF1369" s="47">
        <f t="array" ref="EF1369:EH1372" ca="1">EF$3:EH$6*EF1365</f>
        <v>-3.7334857264984716E-3</v>
      </c>
      <c r="EG1369" s="33">
        <f ca="1"/>
        <v>-3.7334857264984716E-3</v>
      </c>
      <c r="EH1369" s="34">
        <f ca="1"/>
        <v>0</v>
      </c>
      <c r="EI1369" s="42">
        <f ca="1">EF1365</f>
        <v>-3.7334857264984716E-3</v>
      </c>
      <c r="EJ1369" s="47">
        <f t="array" ref="EJ1369:EL1372" ca="1">EJ$3:EL$6*EJ1365</f>
        <v>0</v>
      </c>
      <c r="EK1369" s="33">
        <f ca="1"/>
        <v>4.8925841065496637E-5</v>
      </c>
      <c r="EL1369" s="34">
        <f ca="1"/>
        <v>0</v>
      </c>
      <c r="EM1369" s="42">
        <f ca="1">EJ1365</f>
        <v>4.8925841065496637E-5</v>
      </c>
      <c r="EN1369" s="47">
        <f t="array" ref="EN1369:EP1372" ca="1">EN$3:EP$6*EN1365</f>
        <v>6.9202820633848641E-5</v>
      </c>
      <c r="EO1369" s="33">
        <f ca="1"/>
        <v>6.9202820633848641E-5</v>
      </c>
      <c r="EP1369" s="34">
        <f ca="1"/>
        <v>0</v>
      </c>
      <c r="EQ1369" s="42">
        <f ca="1">EN1365</f>
        <v>6.9202820633848641E-5</v>
      </c>
      <c r="ER1369" s="47">
        <f t="array" ref="ER1369:ET1372" ca="1">ER$3:ET$6*ER1365</f>
        <v>0</v>
      </c>
      <c r="ES1369" s="33">
        <f ca="1"/>
        <v>4.8925841065496637E-5</v>
      </c>
      <c r="ET1369" s="34">
        <f ca="1"/>
        <v>0</v>
      </c>
      <c r="EU1369" s="42">
        <f ca="1">ER1365</f>
        <v>4.8925841065496637E-5</v>
      </c>
      <c r="EV1369" s="47">
        <f t="array" ref="EV1369:EX1372" ca="1">EV$3:EX$6*EV1365</f>
        <v>0</v>
      </c>
      <c r="EW1369" s="33">
        <f ca="1"/>
        <v>1.2996769748036389E-4</v>
      </c>
      <c r="EX1369" s="34">
        <f ca="1"/>
        <v>0</v>
      </c>
      <c r="EY1369" s="42">
        <f ca="1">EV1365</f>
        <v>1.2996769748036389E-4</v>
      </c>
      <c r="EZ1369" s="47">
        <f t="array" ref="EZ1369:FB1372" ca="1">EZ$3:FB$6*EZ1365</f>
        <v>0</v>
      </c>
      <c r="FA1369" s="33">
        <f ca="1"/>
        <v>2.0085620136106873E-4</v>
      </c>
      <c r="FB1369" s="34">
        <f ca="1"/>
        <v>0</v>
      </c>
      <c r="FC1369" s="42">
        <f ca="1">EZ1365</f>
        <v>2.0085620136106873E-4</v>
      </c>
      <c r="FD1369" s="47">
        <f t="array" ref="FD1369:FF1372" ca="1">FD$3:FF$6*FD1365</f>
        <v>1.9178877118627809E-4</v>
      </c>
      <c r="FE1369" s="33">
        <f ca="1"/>
        <v>1.9178877118627809E-4</v>
      </c>
      <c r="FF1369" s="34">
        <f ca="1"/>
        <v>0</v>
      </c>
      <c r="FG1369" s="42">
        <f ca="1">FD1365</f>
        <v>1.9178877118627809E-4</v>
      </c>
      <c r="FH1369" s="47">
        <f t="array" ref="FH1369:FJ1372" ca="1">FH$3:FJ$6*FH1365</f>
        <v>2.8233507929064565E-4</v>
      </c>
      <c r="FI1369" s="33">
        <f ca="1"/>
        <v>2.8233507929064565E-4</v>
      </c>
      <c r="FJ1369" s="34">
        <f ca="1"/>
        <v>0</v>
      </c>
      <c r="FK1369" s="42">
        <f ca="1">FH1365</f>
        <v>2.8233507929064565E-4</v>
      </c>
      <c r="FL1369" s="47">
        <f t="array" ref="FL1369:FN1372" ca="1">FL$3:FN$6*FL1365</f>
        <v>9.0040873212863582E-4</v>
      </c>
      <c r="FM1369" s="33">
        <f ca="1"/>
        <v>9.0040873212863582E-4</v>
      </c>
      <c r="FN1369" s="34">
        <f ca="1"/>
        <v>0</v>
      </c>
      <c r="FO1369" s="42">
        <f ca="1">FL1365</f>
        <v>9.0040873212863582E-4</v>
      </c>
      <c r="FP1369" s="47">
        <f t="array" ref="FP1369:FR1372" ca="1">FP$3:FR$6*FP1365</f>
        <v>0</v>
      </c>
      <c r="FQ1369" s="33">
        <f ca="1"/>
        <v>1.5254932199961358E-4</v>
      </c>
      <c r="FR1369" s="34">
        <f ca="1"/>
        <v>0</v>
      </c>
      <c r="FS1369" s="42">
        <f ca="1">FP1365</f>
        <v>1.5254932199961358E-4</v>
      </c>
      <c r="FT1369" s="47">
        <f t="array" ref="FT1369:FV1372" ca="1">FT$3:FV$6*FT1365</f>
        <v>0</v>
      </c>
      <c r="FU1369" s="33">
        <f ca="1"/>
        <v>2.0274222637851457E-4</v>
      </c>
      <c r="FV1369" s="34">
        <f ca="1"/>
        <v>0</v>
      </c>
      <c r="FW1369" s="42">
        <f ca="1">FT1365</f>
        <v>2.0274222637851457E-4</v>
      </c>
      <c r="FX1369" s="47">
        <f t="array" ref="FX1369:FZ1372" ca="1">FX$3:FZ$6*FX1365</f>
        <v>2.1061036566527653E-4</v>
      </c>
      <c r="FY1369" s="33">
        <f ca="1"/>
        <v>2.1061036566527653E-4</v>
      </c>
      <c r="FZ1369" s="34">
        <f ca="1"/>
        <v>0</v>
      </c>
      <c r="GA1369" s="42">
        <f ca="1">FX1365</f>
        <v>2.1061036566527653E-4</v>
      </c>
      <c r="GB1369" s="47">
        <f t="array" ref="GB1369:GD1372" ca="1">GB$3:GD$6*GB1365</f>
        <v>2.8346499043936473E-4</v>
      </c>
      <c r="GC1369" s="33">
        <f ca="1"/>
        <v>2.8346499043936473E-4</v>
      </c>
      <c r="GD1369" s="34">
        <f ca="1"/>
        <v>0</v>
      </c>
      <c r="GE1369" s="42">
        <f ca="1">GB1365</f>
        <v>2.8346499043936473E-4</v>
      </c>
      <c r="GF1369" s="47">
        <f t="array" ref="GF1369:GH1372" ca="1">GF$3:GH$6*GF1365</f>
        <v>0</v>
      </c>
      <c r="GG1369" s="33">
        <f ca="1"/>
        <v>4.3406598245569267E-4</v>
      </c>
      <c r="GH1369" s="34">
        <f ca="1"/>
        <v>0</v>
      </c>
      <c r="GI1369" s="42">
        <f ca="1">GF1365</f>
        <v>4.3406598245569267E-4</v>
      </c>
      <c r="GJ1369" s="47">
        <f t="array" ref="GJ1369:GL1372" ca="1">GJ$3:GL$6*GJ1365</f>
        <v>0</v>
      </c>
      <c r="GK1369" s="33">
        <f ca="1"/>
        <v>5.9138212824662729E-4</v>
      </c>
      <c r="GL1369" s="34">
        <f ca="1"/>
        <v>0</v>
      </c>
      <c r="GM1369" s="42">
        <f ca="1">GJ1365</f>
        <v>5.9138212824662729E-4</v>
      </c>
      <c r="GN1369" s="47">
        <f t="array" ref="GN1369:GP1372" ca="1">GN$3:GP$6*GN1365</f>
        <v>0</v>
      </c>
      <c r="GO1369" s="33">
        <f ca="1"/>
        <v>6.1629014214451406E-4</v>
      </c>
      <c r="GP1369" s="34">
        <f ca="1"/>
        <v>0</v>
      </c>
      <c r="GQ1369" s="42">
        <f ca="1">GN1365</f>
        <v>6.1629014214451406E-4</v>
      </c>
      <c r="GR1369" s="47">
        <f t="array" ref="GR1369:GT1372" ca="1">GR$3:GT$6*GR1365</f>
        <v>4.4136845385948373E-3</v>
      </c>
      <c r="GS1369" s="33">
        <f ca="1"/>
        <v>4.4136845385948373E-3</v>
      </c>
      <c r="GT1369" s="34">
        <f ca="1"/>
        <v>0</v>
      </c>
      <c r="GU1369" s="42">
        <f ca="1">GR1365</f>
        <v>4.4136845385948373E-3</v>
      </c>
      <c r="GV1369" s="47">
        <f t="array" ref="GV1369:GX1372" ca="1">GV$3:GX$6*GV1365</f>
        <v>6.9202820633848641E-5</v>
      </c>
      <c r="GW1369" s="33">
        <f ca="1"/>
        <v>6.9202820633848641E-5</v>
      </c>
      <c r="GX1369" s="34">
        <f ca="1"/>
        <v>0</v>
      </c>
      <c r="GY1369" s="42">
        <f ca="1">GV1365</f>
        <v>6.9202820633848641E-5</v>
      </c>
      <c r="GZ1369" s="47">
        <f t="array" ref="GZ1369:HB1372" ca="1">GZ$3:HB$6*GZ1365</f>
        <v>0</v>
      </c>
      <c r="HA1369" s="33">
        <f ca="1"/>
        <v>2.5663767184161041E-2</v>
      </c>
      <c r="HB1369" s="34">
        <f ca="1"/>
        <v>2.5663767184161041E-2</v>
      </c>
      <c r="HC1369" s="42">
        <f ca="1">GZ1365</f>
        <v>2.5663767184161041E-2</v>
      </c>
      <c r="HD1369" s="47">
        <f t="array" ref="HD1369:HF1372" ca="1">HD$3:HF$6*HD1365</f>
        <v>2.3281988172060516E-4</v>
      </c>
      <c r="HE1369" s="33">
        <f ca="1"/>
        <v>2.3281988172060516E-4</v>
      </c>
      <c r="HF1369" s="34">
        <f ca="1"/>
        <v>0</v>
      </c>
      <c r="HG1369" s="42">
        <f ca="1">HD1365</f>
        <v>2.3281988172060516E-4</v>
      </c>
      <c r="HH1369" s="47">
        <f t="array" ref="HH1369:HJ1372" ca="1">HH$3:HJ$6*HH1365</f>
        <v>3.9107885871917151E-4</v>
      </c>
      <c r="HI1369" s="33">
        <f ca="1"/>
        <v>3.9107885871917151E-4</v>
      </c>
      <c r="HJ1369" s="34">
        <f ca="1"/>
        <v>0</v>
      </c>
      <c r="HK1369" s="42">
        <f ca="1">HH1365</f>
        <v>3.9107885871917151E-4</v>
      </c>
      <c r="HL1369" s="47">
        <f t="array" ref="HL1369:HN1372" ca="1">HL$3:HN$6*HL1365</f>
        <v>5.1886762407673554E-3</v>
      </c>
      <c r="HM1369" s="33">
        <f ca="1"/>
        <v>5.1886762407673554E-3</v>
      </c>
      <c r="HN1369" s="34">
        <f ca="1"/>
        <v>0</v>
      </c>
      <c r="HO1369" s="42">
        <f ca="1">HL1365</f>
        <v>5.1886762407673554E-3</v>
      </c>
      <c r="HP1369" s="47">
        <f t="array" ref="HP1369:HR1372" ca="1">HP$3:HR$6*HP1365</f>
        <v>1.0383601178228724E-3</v>
      </c>
      <c r="HQ1369" s="33">
        <f ca="1"/>
        <v>1.0383601178228724E-3</v>
      </c>
      <c r="HR1369" s="34">
        <f ca="1"/>
        <v>0</v>
      </c>
      <c r="HS1369" s="42">
        <f ca="1">HP1365</f>
        <v>1.0383601178228724E-3</v>
      </c>
      <c r="HT1369" s="47">
        <f t="array" ref="HT1369:HV1372" ca="1">HT$3:HV$6*HT1365</f>
        <v>0</v>
      </c>
      <c r="HU1369" s="33">
        <f ca="1"/>
        <v>2.9760278131548568E-3</v>
      </c>
      <c r="HV1369" s="34">
        <f ca="1"/>
        <v>0</v>
      </c>
      <c r="HW1369" s="42">
        <f ca="1">HT1365</f>
        <v>2.9760278131548568E-3</v>
      </c>
      <c r="HX1369" s="47">
        <f t="array" ref="HX1369:HZ1372" ca="1">HX$3:HZ$6*HX1365</f>
        <v>7.9481326132254686E-5</v>
      </c>
      <c r="HY1369" s="33">
        <f ca="1"/>
        <v>0</v>
      </c>
      <c r="HZ1369" s="34">
        <f ca="1"/>
        <v>0</v>
      </c>
      <c r="IA1369" s="42">
        <f ca="1">HX1365</f>
        <v>7.9481326132254686E-5</v>
      </c>
      <c r="IB1369" s="47">
        <f t="array" ref="IB1369:ID1372" ca="1">IB$3:ID$6*IB1365</f>
        <v>1.1156677391294089E-2</v>
      </c>
      <c r="IC1369" s="33">
        <f ca="1"/>
        <v>0</v>
      </c>
      <c r="ID1369" s="34">
        <f ca="1"/>
        <v>0</v>
      </c>
      <c r="IE1369" s="42">
        <f ca="1">IB1365</f>
        <v>1.1156677391294089E-2</v>
      </c>
      <c r="IF1369" s="47">
        <f t="array" ref="IF1369:IH1372" ca="1">IF$3:IH$6*IF1365</f>
        <v>0</v>
      </c>
      <c r="IG1369" s="33">
        <f ca="1"/>
        <v>1.8512272288254733E-4</v>
      </c>
      <c r="IH1369" s="34">
        <f ca="1"/>
        <v>0</v>
      </c>
      <c r="II1369" s="42">
        <f ca="1">IF1365</f>
        <v>1.8512272288254733E-4</v>
      </c>
      <c r="IJ1369" s="47">
        <f t="array" ref="IJ1369:IL1372" ca="1">IJ$3:IL$6*IJ1365</f>
        <v>0</v>
      </c>
      <c r="IK1369" s="33">
        <f ca="1"/>
        <v>1.8669526969512394E-3</v>
      </c>
      <c r="IL1369" s="34">
        <f ca="1"/>
        <v>0</v>
      </c>
      <c r="IM1369" s="42">
        <f ca="1">IJ1365</f>
        <v>1.8669526969512394E-3</v>
      </c>
      <c r="IN1369" s="47">
        <f t="array" ref="IN1369:IP1372" ca="1">IN$3:IP$6*IN1365</f>
        <v>0</v>
      </c>
      <c r="IO1369" s="33">
        <f ca="1"/>
        <v>0</v>
      </c>
      <c r="IP1369" s="34">
        <f ca="1"/>
        <v>0</v>
      </c>
      <c r="IQ1369" s="42">
        <f ca="1">IN1365</f>
        <v>1.5917895402643047E-4</v>
      </c>
      <c r="IR1369" s="47">
        <f t="array" ref="IR1369:IT1372" ca="1">IR$3:IT$6*IR1365</f>
        <v>0</v>
      </c>
      <c r="IS1369" s="33">
        <f ca="1"/>
        <v>0</v>
      </c>
      <c r="IT1369" s="34">
        <f ca="1"/>
        <v>0</v>
      </c>
      <c r="IU1369" s="42">
        <f ca="1">IR1365</f>
        <v>5.7156696343646813E-5</v>
      </c>
      <c r="IV1369" s="47">
        <f t="array" ref="IV1369:IX1372" ca="1">IV$3:IX$6*IV1365</f>
        <v>0</v>
      </c>
      <c r="IW1369" s="33">
        <f ca="1"/>
        <v>1.0508316698756939E-3</v>
      </c>
      <c r="IX1369" s="34">
        <f ca="1"/>
        <v>0</v>
      </c>
      <c r="IY1369" s="42">
        <f ca="1">IV1365</f>
        <v>1.0508316698756939E-3</v>
      </c>
      <c r="IZ1369" s="47">
        <f t="array" ref="IZ1369:JB1372" ca="1">IZ$3:JB$6*IZ1365</f>
        <v>0</v>
      </c>
      <c r="JA1369" s="33">
        <f ca="1"/>
        <v>3.0810861046775769E-2</v>
      </c>
      <c r="JB1369" s="34">
        <f ca="1"/>
        <v>0</v>
      </c>
      <c r="JC1369" s="42">
        <f ca="1">IZ1365</f>
        <v>3.0810861046775769E-2</v>
      </c>
      <c r="JD1369" s="47">
        <f t="array" ref="JD1369:JF1372" ca="1">JD$3:JF$6*JD1365</f>
        <v>0</v>
      </c>
      <c r="JE1369" s="33">
        <f ca="1"/>
        <v>5.9275136867506212E-2</v>
      </c>
      <c r="JF1369" s="34">
        <f ca="1"/>
        <v>0</v>
      </c>
      <c r="JG1369" s="42">
        <f ca="1">JD1365</f>
        <v>5.9275136867506212E-2</v>
      </c>
    </row>
    <row r="1370" spans="2:267" ht="14.25" customHeight="1" x14ac:dyDescent="0.3">
      <c r="B1370" s="167"/>
      <c r="C1370" s="170"/>
      <c r="D1370" s="36">
        <f t="shared" ref="D1370:D1382" ca="1" si="9331">SUM(L1370,P1370,T1370,X1370,AB1370,AF1370,AJ1370,AN1370,AR1370,AV1370,AZ1370,BD1370,BH1370,BL1370,BP1370,BT1370,BX1370,CB1370,CF1370,CJ1370,CN1370,CR1370,CV1370,CZ1370,DD1370,DH1370,DL1370,DP1370,DT1370,DX1370,EB1370,EF1370,EJ1370,EN1370,ER1370,EV1370,EZ1370,FD1370,FH1370,FL1370,FP1370,FT1370,FX1370,GB1370,GF1370,GJ1370,GN1370,GR1370,GV1370,GZ1370,HD1370,HH1370,HL1370,HP1370,HT1370,HX1370,IB1370,IF1370,IJ1370,IN1370,IR1370,IV1370,IZ1370,JD1370)</f>
        <v>-3.6827698148229421E-2</v>
      </c>
      <c r="E1370" s="36">
        <f t="shared" ca="1" si="9328"/>
        <v>1.6638479609855414E-2</v>
      </c>
      <c r="F1370" s="37">
        <f t="shared" ca="1" si="9329"/>
        <v>-4.2089064986646968E-2</v>
      </c>
      <c r="I1370" s="167"/>
      <c r="J1370" s="173"/>
      <c r="K1370" s="176"/>
      <c r="L1370" s="45">
        <f ca="1"/>
        <v>-1.6140382751548719E-4</v>
      </c>
      <c r="M1370" s="36">
        <f ca="1"/>
        <v>0</v>
      </c>
      <c r="N1370" s="37">
        <f ca="1"/>
        <v>-1.6140382751548719E-4</v>
      </c>
      <c r="O1370" s="37"/>
      <c r="P1370" s="45">
        <f ca="1"/>
        <v>-2.3842212202965571E-4</v>
      </c>
      <c r="Q1370" s="36">
        <f ca="1"/>
        <v>0</v>
      </c>
      <c r="R1370" s="37">
        <f ca="1"/>
        <v>-2.3842212202965571E-4</v>
      </c>
      <c r="S1370" s="37"/>
      <c r="T1370" s="45">
        <f ca="1"/>
        <v>-8.7464495530135218E-4</v>
      </c>
      <c r="U1370" s="36">
        <f ca="1"/>
        <v>0</v>
      </c>
      <c r="V1370" s="37">
        <f ca="1"/>
        <v>-8.7464495530135218E-4</v>
      </c>
      <c r="W1370" s="37"/>
      <c r="X1370" s="45">
        <f ca="1"/>
        <v>-7.568406816155671E-4</v>
      </c>
      <c r="Y1370" s="36">
        <f ca="1"/>
        <v>0</v>
      </c>
      <c r="Z1370" s="37">
        <f ca="1"/>
        <v>-7.568406816155671E-4</v>
      </c>
      <c r="AA1370" s="37"/>
      <c r="AB1370" s="45">
        <f ca="1"/>
        <v>-5.1459618756874426E-4</v>
      </c>
      <c r="AC1370" s="36">
        <f ca="1"/>
        <v>0</v>
      </c>
      <c r="AD1370" s="37">
        <f ca="1"/>
        <v>-5.1459618756874426E-4</v>
      </c>
      <c r="AE1370" s="37"/>
      <c r="AF1370" s="45">
        <f ca="1"/>
        <v>-1.8598621252538426E-3</v>
      </c>
      <c r="AG1370" s="36">
        <f ca="1"/>
        <v>-1.8598621252538426E-3</v>
      </c>
      <c r="AH1370" s="37">
        <f ca="1"/>
        <v>-1.8598621252538426E-3</v>
      </c>
      <c r="AI1370" s="37"/>
      <c r="AJ1370" s="45">
        <f ca="1"/>
        <v>0</v>
      </c>
      <c r="AK1370" s="36">
        <f ca="1"/>
        <v>-9.9211923393448202E-3</v>
      </c>
      <c r="AL1370" s="37">
        <f ca="1"/>
        <v>-9.9211923393448202E-3</v>
      </c>
      <c r="AM1370" s="37"/>
      <c r="AN1370" s="45">
        <f ca="1"/>
        <v>-8.3857100873479147E-3</v>
      </c>
      <c r="AO1370" s="36">
        <f ca="1"/>
        <v>-8.3857100873479147E-3</v>
      </c>
      <c r="AP1370" s="37">
        <f ca="1"/>
        <v>0</v>
      </c>
      <c r="AQ1370" s="37"/>
      <c r="AR1370" s="45">
        <f ca="1"/>
        <v>-1.3330816411721862E-2</v>
      </c>
      <c r="AS1370" s="36">
        <f ca="1"/>
        <v>-1.3330816411721862E-2</v>
      </c>
      <c r="AT1370" s="37">
        <f ca="1"/>
        <v>-1.3330816411721862E-2</v>
      </c>
      <c r="AU1370" s="37"/>
      <c r="AV1370" s="45">
        <f ca="1"/>
        <v>-8.5713517582155299E-3</v>
      </c>
      <c r="AW1370" s="36">
        <f ca="1"/>
        <v>-8.5713517582155299E-3</v>
      </c>
      <c r="AX1370" s="37">
        <f ca="1"/>
        <v>-8.5713517582155299E-3</v>
      </c>
      <c r="AY1370" s="37"/>
      <c r="AZ1370" s="45">
        <f ca="1"/>
        <v>-1.5678987688416391E-3</v>
      </c>
      <c r="BA1370" s="36">
        <f ca="1"/>
        <v>0</v>
      </c>
      <c r="BB1370" s="37">
        <f ca="1"/>
        <v>-1.5678987688416391E-3</v>
      </c>
      <c r="BC1370" s="37"/>
      <c r="BD1370" s="45">
        <f ca="1"/>
        <v>-2.5289771403364872E-3</v>
      </c>
      <c r="BE1370" s="36">
        <f ca="1"/>
        <v>0</v>
      </c>
      <c r="BF1370" s="37">
        <f ca="1"/>
        <v>-2.5289771403364872E-3</v>
      </c>
      <c r="BG1370" s="37"/>
      <c r="BH1370" s="45">
        <f ca="1"/>
        <v>-1.4410323729981862E-2</v>
      </c>
      <c r="BI1370" s="36">
        <f ca="1"/>
        <v>0</v>
      </c>
      <c r="BJ1370" s="37">
        <f ca="1"/>
        <v>-1.4410323729981862E-2</v>
      </c>
      <c r="BK1370" s="37"/>
      <c r="BL1370" s="45">
        <f ca="1"/>
        <v>-1.0137426888537752E-2</v>
      </c>
      <c r="BM1370" s="36">
        <f ca="1"/>
        <v>0</v>
      </c>
      <c r="BN1370" s="37">
        <f ca="1"/>
        <v>-1.0137426888537752E-2</v>
      </c>
      <c r="BO1370" s="37"/>
      <c r="BP1370" s="45">
        <f ca="1"/>
        <v>-1.7072499591724001E-2</v>
      </c>
      <c r="BQ1370" s="36">
        <f ca="1"/>
        <v>0</v>
      </c>
      <c r="BR1370" s="37">
        <f ca="1"/>
        <v>-1.7072499591724001E-2</v>
      </c>
      <c r="BS1370" s="37"/>
      <c r="BT1370" s="45">
        <f ca="1"/>
        <v>-1.4118165064106128E-4</v>
      </c>
      <c r="BU1370" s="36">
        <f ca="1"/>
        <v>0</v>
      </c>
      <c r="BV1370" s="37">
        <f ca="1"/>
        <v>-1.4118165064106128E-4</v>
      </c>
      <c r="BW1370" s="37"/>
      <c r="BX1370" s="45">
        <f ca="1"/>
        <v>-4.9641903430189249E-4</v>
      </c>
      <c r="BY1370" s="36">
        <f ca="1"/>
        <v>0</v>
      </c>
      <c r="BZ1370" s="37">
        <f ca="1"/>
        <v>0</v>
      </c>
      <c r="CA1370" s="37"/>
      <c r="CB1370" s="45">
        <f ca="1"/>
        <v>-6.9571363818670903E-4</v>
      </c>
      <c r="CC1370" s="36">
        <f ca="1"/>
        <v>0</v>
      </c>
      <c r="CD1370" s="37">
        <f ca="1"/>
        <v>-6.9571363818670903E-4</v>
      </c>
      <c r="CE1370" s="37"/>
      <c r="CF1370" s="45">
        <f ca="1"/>
        <v>-7.7356656051074766E-6</v>
      </c>
      <c r="CG1370" s="36">
        <f ca="1"/>
        <v>0</v>
      </c>
      <c r="CH1370" s="37">
        <f ca="1"/>
        <v>-7.7356656051074766E-6</v>
      </c>
      <c r="CI1370" s="37"/>
      <c r="CJ1370" s="45">
        <f ca="1"/>
        <v>-9.8147173627867001E-4</v>
      </c>
      <c r="CK1370" s="36">
        <f ca="1"/>
        <v>0</v>
      </c>
      <c r="CL1370" s="37">
        <f ca="1"/>
        <v>-9.8147173627867001E-4</v>
      </c>
      <c r="CM1370" s="37"/>
      <c r="CN1370" s="45">
        <f ca="1"/>
        <v>0</v>
      </c>
      <c r="CO1370" s="36">
        <f ca="1"/>
        <v>0</v>
      </c>
      <c r="CP1370" s="37">
        <f ca="1"/>
        <v>-5.6339251795944239E-4</v>
      </c>
      <c r="CQ1370" s="37"/>
      <c r="CR1370" s="45">
        <f ca="1"/>
        <v>-2.0505491899253437E-4</v>
      </c>
      <c r="CS1370" s="36">
        <f ca="1"/>
        <v>0</v>
      </c>
      <c r="CT1370" s="37">
        <f ca="1"/>
        <v>-2.0505491899253437E-4</v>
      </c>
      <c r="CU1370" s="37"/>
      <c r="CV1370" s="45">
        <f ca="1"/>
        <v>-7.6710030342076372E-4</v>
      </c>
      <c r="CW1370" s="36">
        <f ca="1"/>
        <v>0</v>
      </c>
      <c r="CX1370" s="37">
        <f ca="1"/>
        <v>0</v>
      </c>
      <c r="CY1370" s="37"/>
      <c r="CZ1370" s="45">
        <f ca="1"/>
        <v>-1.0789785850987583E-3</v>
      </c>
      <c r="DA1370" s="36">
        <f ca="1"/>
        <v>0</v>
      </c>
      <c r="DB1370" s="37">
        <f ca="1"/>
        <v>-1.0789785850987583E-3</v>
      </c>
      <c r="DC1370" s="37"/>
      <c r="DD1370" s="45">
        <f ca="1"/>
        <v>-1.1499572440657525E-5</v>
      </c>
      <c r="DE1370" s="36">
        <f ca="1"/>
        <v>0</v>
      </c>
      <c r="DF1370" s="37">
        <f ca="1"/>
        <v>-1.1499572440657525E-5</v>
      </c>
      <c r="DG1370" s="37"/>
      <c r="DH1370" s="45">
        <f ca="1"/>
        <v>-1.4589801600609271E-3</v>
      </c>
      <c r="DI1370" s="36">
        <f ca="1"/>
        <v>0</v>
      </c>
      <c r="DJ1370" s="37">
        <f ca="1"/>
        <v>-1.4589801600609271E-3</v>
      </c>
      <c r="DK1370" s="37"/>
      <c r="DL1370" s="45">
        <f ca="1"/>
        <v>0</v>
      </c>
      <c r="DM1370" s="36">
        <f ca="1"/>
        <v>0</v>
      </c>
      <c r="DN1370" s="37">
        <f ca="1"/>
        <v>-8.6146124559204355E-4</v>
      </c>
      <c r="DO1370" s="37"/>
      <c r="DP1370" s="45">
        <f ca="1"/>
        <v>-3.180030116248591E-3</v>
      </c>
      <c r="DQ1370" s="36">
        <f ca="1"/>
        <v>0</v>
      </c>
      <c r="DR1370" s="37">
        <f ca="1"/>
        <v>0</v>
      </c>
      <c r="DS1370" s="37"/>
      <c r="DT1370" s="45">
        <f ca="1"/>
        <v>-4.8036331591149511E-3</v>
      </c>
      <c r="DU1370" s="36">
        <f ca="1"/>
        <v>0</v>
      </c>
      <c r="DV1370" s="37">
        <f ca="1"/>
        <v>-4.8036331591149511E-3</v>
      </c>
      <c r="DW1370" s="37"/>
      <c r="DX1370" s="45">
        <f ca="1"/>
        <v>-3.8136019670767303E-5</v>
      </c>
      <c r="DY1370" s="36">
        <f ca="1"/>
        <v>0</v>
      </c>
      <c r="DZ1370" s="37">
        <f ca="1"/>
        <v>-3.8136019670767303E-5</v>
      </c>
      <c r="EA1370" s="37"/>
      <c r="EB1370" s="45">
        <f ca="1"/>
        <v>-7.2476223021705113E-3</v>
      </c>
      <c r="EC1370" s="36">
        <f ca="1"/>
        <v>0</v>
      </c>
      <c r="ED1370" s="37">
        <f ca="1"/>
        <v>-7.2476223021705113E-3</v>
      </c>
      <c r="EE1370" s="37"/>
      <c r="EF1370" s="45">
        <f ca="1"/>
        <v>0</v>
      </c>
      <c r="EG1370" s="36">
        <f ca="1"/>
        <v>0</v>
      </c>
      <c r="EH1370" s="37">
        <f ca="1"/>
        <v>-3.7334857264984716E-3</v>
      </c>
      <c r="EI1370" s="37"/>
      <c r="EJ1370" s="45">
        <f ca="1"/>
        <v>0</v>
      </c>
      <c r="EK1370" s="36">
        <f ca="1"/>
        <v>4.8925841065496637E-5</v>
      </c>
      <c r="EL1370" s="37">
        <f ca="1"/>
        <v>0</v>
      </c>
      <c r="EM1370" s="37"/>
      <c r="EN1370" s="45">
        <f ca="1"/>
        <v>0</v>
      </c>
      <c r="EO1370" s="36">
        <f ca="1"/>
        <v>6.9202820633848641E-5</v>
      </c>
      <c r="EP1370" s="37">
        <f ca="1"/>
        <v>0</v>
      </c>
      <c r="EQ1370" s="37"/>
      <c r="ER1370" s="45">
        <f ca="1"/>
        <v>0</v>
      </c>
      <c r="ES1370" s="36">
        <f ca="1"/>
        <v>4.8925841065496637E-5</v>
      </c>
      <c r="ET1370" s="37">
        <f ca="1"/>
        <v>0</v>
      </c>
      <c r="EU1370" s="37"/>
      <c r="EV1370" s="45">
        <f ca="1"/>
        <v>0</v>
      </c>
      <c r="EW1370" s="36">
        <f ca="1"/>
        <v>1.2996769748036389E-4</v>
      </c>
      <c r="EX1370" s="37">
        <f ca="1"/>
        <v>0</v>
      </c>
      <c r="EY1370" s="37"/>
      <c r="EZ1370" s="45">
        <f ca="1"/>
        <v>0</v>
      </c>
      <c r="FA1370" s="36">
        <f ca="1"/>
        <v>2.0085620136106873E-4</v>
      </c>
      <c r="FB1370" s="37">
        <f ca="1"/>
        <v>0</v>
      </c>
      <c r="FC1370" s="37"/>
      <c r="FD1370" s="45">
        <f ca="1"/>
        <v>0</v>
      </c>
      <c r="FE1370" s="36">
        <f ca="1"/>
        <v>1.9178877118627809E-4</v>
      </c>
      <c r="FF1370" s="37">
        <f ca="1"/>
        <v>0</v>
      </c>
      <c r="FG1370" s="37"/>
      <c r="FH1370" s="45">
        <f ca="1"/>
        <v>0</v>
      </c>
      <c r="FI1370" s="36">
        <f ca="1"/>
        <v>2.8233507929064565E-4</v>
      </c>
      <c r="FJ1370" s="37">
        <f ca="1"/>
        <v>0</v>
      </c>
      <c r="FK1370" s="37"/>
      <c r="FL1370" s="45">
        <f ca="1"/>
        <v>0</v>
      </c>
      <c r="FM1370" s="36">
        <f ca="1"/>
        <v>9.0040873212863582E-4</v>
      </c>
      <c r="FN1370" s="37">
        <f ca="1"/>
        <v>0</v>
      </c>
      <c r="FO1370" s="37"/>
      <c r="FP1370" s="45">
        <f ca="1"/>
        <v>0</v>
      </c>
      <c r="FQ1370" s="36">
        <f ca="1"/>
        <v>1.5254932199961358E-4</v>
      </c>
      <c r="FR1370" s="37">
        <f ca="1"/>
        <v>1.5254932199961358E-4</v>
      </c>
      <c r="FS1370" s="37"/>
      <c r="FT1370" s="45">
        <f ca="1"/>
        <v>0</v>
      </c>
      <c r="FU1370" s="36">
        <f ca="1"/>
        <v>2.0274222637851457E-4</v>
      </c>
      <c r="FV1370" s="37">
        <f ca="1"/>
        <v>0</v>
      </c>
      <c r="FW1370" s="37"/>
      <c r="FX1370" s="45">
        <f ca="1"/>
        <v>0</v>
      </c>
      <c r="FY1370" s="36">
        <f ca="1"/>
        <v>2.1061036566527653E-4</v>
      </c>
      <c r="FZ1370" s="37">
        <f ca="1"/>
        <v>2.1061036566527653E-4</v>
      </c>
      <c r="GA1370" s="37"/>
      <c r="GB1370" s="45">
        <f ca="1"/>
        <v>0</v>
      </c>
      <c r="GC1370" s="36">
        <f ca="1"/>
        <v>2.8346499043936473E-4</v>
      </c>
      <c r="GD1370" s="37">
        <f ca="1"/>
        <v>0</v>
      </c>
      <c r="GE1370" s="37"/>
      <c r="GF1370" s="45">
        <f ca="1"/>
        <v>0</v>
      </c>
      <c r="GG1370" s="36">
        <f ca="1"/>
        <v>4.3406598245569267E-4</v>
      </c>
      <c r="GH1370" s="37">
        <f ca="1"/>
        <v>4.3406598245569267E-4</v>
      </c>
      <c r="GI1370" s="37"/>
      <c r="GJ1370" s="45">
        <f ca="1"/>
        <v>0</v>
      </c>
      <c r="GK1370" s="36">
        <f ca="1"/>
        <v>5.9138212824662729E-4</v>
      </c>
      <c r="GL1370" s="37">
        <f ca="1"/>
        <v>0</v>
      </c>
      <c r="GM1370" s="37"/>
      <c r="GN1370" s="45">
        <f ca="1"/>
        <v>0</v>
      </c>
      <c r="GO1370" s="36">
        <f ca="1"/>
        <v>6.1629014214451406E-4</v>
      </c>
      <c r="GP1370" s="37">
        <f ca="1"/>
        <v>0</v>
      </c>
      <c r="GQ1370" s="37"/>
      <c r="GR1370" s="45">
        <f ca="1"/>
        <v>0</v>
      </c>
      <c r="GS1370" s="36">
        <f ca="1"/>
        <v>4.4136845385948373E-3</v>
      </c>
      <c r="GT1370" s="37">
        <f ca="1"/>
        <v>4.4136845385948373E-3</v>
      </c>
      <c r="GU1370" s="37"/>
      <c r="GV1370" s="45">
        <f ca="1"/>
        <v>0</v>
      </c>
      <c r="GW1370" s="36">
        <f ca="1"/>
        <v>6.9202820633848641E-5</v>
      </c>
      <c r="GX1370" s="37">
        <f ca="1"/>
        <v>0</v>
      </c>
      <c r="GY1370" s="37"/>
      <c r="GZ1370" s="45">
        <f ca="1"/>
        <v>0</v>
      </c>
      <c r="HA1370" s="36">
        <f ca="1"/>
        <v>2.5663767184161041E-2</v>
      </c>
      <c r="HB1370" s="37">
        <f ca="1"/>
        <v>2.5663767184161041E-2</v>
      </c>
      <c r="HC1370" s="37"/>
      <c r="HD1370" s="45">
        <f ca="1"/>
        <v>2.3281988172060516E-4</v>
      </c>
      <c r="HE1370" s="36">
        <f ca="1"/>
        <v>2.3281988172060516E-4</v>
      </c>
      <c r="HF1370" s="37">
        <f ca="1"/>
        <v>0</v>
      </c>
      <c r="HG1370" s="37"/>
      <c r="HH1370" s="45">
        <f ca="1"/>
        <v>0</v>
      </c>
      <c r="HI1370" s="36">
        <f ca="1"/>
        <v>3.9107885871917151E-4</v>
      </c>
      <c r="HJ1370" s="37">
        <f ca="1"/>
        <v>0</v>
      </c>
      <c r="HK1370" s="37"/>
      <c r="HL1370" s="45">
        <f ca="1"/>
        <v>5.1886762407673554E-3</v>
      </c>
      <c r="HM1370" s="36">
        <f ca="1"/>
        <v>5.1886762407673554E-3</v>
      </c>
      <c r="HN1370" s="37">
        <f ca="1"/>
        <v>0</v>
      </c>
      <c r="HO1370" s="37"/>
      <c r="HP1370" s="45">
        <f ca="1"/>
        <v>0</v>
      </c>
      <c r="HQ1370" s="36">
        <f ca="1"/>
        <v>1.0383601178228724E-3</v>
      </c>
      <c r="HR1370" s="37">
        <f ca="1"/>
        <v>0</v>
      </c>
      <c r="HS1370" s="37"/>
      <c r="HT1370" s="45">
        <f ca="1"/>
        <v>0</v>
      </c>
      <c r="HU1370" s="36">
        <f ca="1"/>
        <v>2.9760278131548568E-3</v>
      </c>
      <c r="HV1370" s="37">
        <f ca="1"/>
        <v>0</v>
      </c>
      <c r="HW1370" s="37"/>
      <c r="HX1370" s="45">
        <f ca="1"/>
        <v>0</v>
      </c>
      <c r="HY1370" s="36">
        <f ca="1"/>
        <v>7.9481326132254686E-5</v>
      </c>
      <c r="HZ1370" s="37">
        <f ca="1"/>
        <v>0</v>
      </c>
      <c r="IA1370" s="37"/>
      <c r="IB1370" s="45">
        <f ca="1"/>
        <v>0</v>
      </c>
      <c r="IC1370" s="36">
        <f ca="1"/>
        <v>1.1156677391294089E-2</v>
      </c>
      <c r="ID1370" s="37">
        <f ca="1"/>
        <v>0</v>
      </c>
      <c r="IE1370" s="37"/>
      <c r="IF1370" s="45">
        <f ca="1"/>
        <v>0</v>
      </c>
      <c r="IG1370" s="36">
        <f ca="1"/>
        <v>0</v>
      </c>
      <c r="IH1370" s="37">
        <f ca="1"/>
        <v>0</v>
      </c>
      <c r="II1370" s="37"/>
      <c r="IJ1370" s="45">
        <f ca="1"/>
        <v>0</v>
      </c>
      <c r="IK1370" s="36">
        <f ca="1"/>
        <v>1.8669526969512394E-3</v>
      </c>
      <c r="IL1370" s="37">
        <f ca="1"/>
        <v>0</v>
      </c>
      <c r="IM1370" s="37"/>
      <c r="IN1370" s="45">
        <f ca="1"/>
        <v>0</v>
      </c>
      <c r="IO1370" s="36">
        <f ca="1"/>
        <v>1.5917895402643047E-4</v>
      </c>
      <c r="IP1370" s="37">
        <f ca="1"/>
        <v>0</v>
      </c>
      <c r="IQ1370" s="37"/>
      <c r="IR1370" s="45">
        <f ca="1"/>
        <v>0</v>
      </c>
      <c r="IS1370" s="36">
        <f ca="1"/>
        <v>5.7156696343646813E-5</v>
      </c>
      <c r="IT1370" s="37">
        <f ca="1"/>
        <v>0</v>
      </c>
      <c r="IU1370" s="37"/>
      <c r="IV1370" s="45">
        <f ca="1"/>
        <v>0</v>
      </c>
      <c r="IW1370" s="36">
        <f ca="1"/>
        <v>1.0508316698756939E-3</v>
      </c>
      <c r="IX1370" s="37">
        <f ca="1"/>
        <v>0</v>
      </c>
      <c r="IY1370" s="37"/>
      <c r="IZ1370" s="45">
        <f ca="1"/>
        <v>0</v>
      </c>
      <c r="JA1370" s="36">
        <f ca="1"/>
        <v>0</v>
      </c>
      <c r="JB1370" s="37">
        <f ca="1"/>
        <v>3.0810861046775769E-2</v>
      </c>
      <c r="JC1370" s="37"/>
      <c r="JD1370" s="45">
        <f ca="1"/>
        <v>5.9275136867506212E-2</v>
      </c>
      <c r="JE1370" s="36">
        <f ca="1"/>
        <v>0</v>
      </c>
      <c r="JF1370" s="37">
        <f ca="1"/>
        <v>0</v>
      </c>
      <c r="JG1370" s="37"/>
    </row>
    <row r="1371" spans="2:267" x14ac:dyDescent="0.3">
      <c r="B1371" s="167"/>
      <c r="C1371" s="170"/>
      <c r="D1371" s="36">
        <f t="shared" ca="1" si="9331"/>
        <v>-2.4988397210391547E-2</v>
      </c>
      <c r="E1371" s="36">
        <f t="shared" ca="1" si="9328"/>
        <v>1.0270096120426066E-2</v>
      </c>
      <c r="F1371" s="37">
        <f t="shared" ca="1" si="9329"/>
        <v>-3.792220858208406E-2</v>
      </c>
      <c r="I1371" s="167"/>
      <c r="J1371" s="173"/>
      <c r="K1371" s="176"/>
      <c r="L1371" s="45">
        <f ca="1"/>
        <v>-1.6140382751548719E-4</v>
      </c>
      <c r="M1371" s="36">
        <f ca="1"/>
        <v>0</v>
      </c>
      <c r="N1371" s="37">
        <f ca="1"/>
        <v>-1.6140382751548719E-4</v>
      </c>
      <c r="O1371" s="37"/>
      <c r="P1371" s="45">
        <f ca="1"/>
        <v>-2.3842212202965571E-4</v>
      </c>
      <c r="Q1371" s="36">
        <f ca="1"/>
        <v>0</v>
      </c>
      <c r="R1371" s="37">
        <f ca="1"/>
        <v>-2.3842212202965571E-4</v>
      </c>
      <c r="S1371" s="37"/>
      <c r="T1371" s="45">
        <f ca="1"/>
        <v>-8.7464495530135218E-4</v>
      </c>
      <c r="U1371" s="36">
        <f ca="1"/>
        <v>0</v>
      </c>
      <c r="V1371" s="37">
        <f ca="1"/>
        <v>-8.7464495530135218E-4</v>
      </c>
      <c r="W1371" s="37"/>
      <c r="X1371" s="45">
        <f ca="1"/>
        <v>-7.568406816155671E-4</v>
      </c>
      <c r="Y1371" s="36">
        <f ca="1"/>
        <v>0</v>
      </c>
      <c r="Z1371" s="37">
        <f ca="1"/>
        <v>-7.568406816155671E-4</v>
      </c>
      <c r="AA1371" s="37"/>
      <c r="AB1371" s="45">
        <f ca="1"/>
        <v>-5.1459618756874426E-4</v>
      </c>
      <c r="AC1371" s="36">
        <f ca="1"/>
        <v>0</v>
      </c>
      <c r="AD1371" s="37">
        <f ca="1"/>
        <v>-5.1459618756874426E-4</v>
      </c>
      <c r="AE1371" s="37"/>
      <c r="AF1371" s="45">
        <f ca="1"/>
        <v>-1.8598621252538426E-3</v>
      </c>
      <c r="AG1371" s="36">
        <f ca="1"/>
        <v>0</v>
      </c>
      <c r="AH1371" s="37">
        <f ca="1"/>
        <v>-1.8598621252538426E-3</v>
      </c>
      <c r="AI1371" s="37"/>
      <c r="AJ1371" s="45">
        <f ca="1"/>
        <v>-9.9211923393448202E-3</v>
      </c>
      <c r="AK1371" s="36">
        <f ca="1"/>
        <v>0</v>
      </c>
      <c r="AL1371" s="37">
        <f ca="1"/>
        <v>-9.9211923393448202E-3</v>
      </c>
      <c r="AM1371" s="37"/>
      <c r="AN1371" s="45">
        <f ca="1"/>
        <v>-8.3857100873479147E-3</v>
      </c>
      <c r="AO1371" s="36">
        <f ca="1"/>
        <v>0</v>
      </c>
      <c r="AP1371" s="37">
        <f ca="1"/>
        <v>-8.3857100873479147E-3</v>
      </c>
      <c r="AQ1371" s="37"/>
      <c r="AR1371" s="45">
        <f ca="1"/>
        <v>-1.3330816411721862E-2</v>
      </c>
      <c r="AS1371" s="36">
        <f ca="1"/>
        <v>0</v>
      </c>
      <c r="AT1371" s="37">
        <f ca="1"/>
        <v>-1.3330816411721862E-2</v>
      </c>
      <c r="AU1371" s="37"/>
      <c r="AV1371" s="45">
        <f ca="1"/>
        <v>-8.5713517582155299E-3</v>
      </c>
      <c r="AW1371" s="36">
        <f ca="1"/>
        <v>0</v>
      </c>
      <c r="AX1371" s="37">
        <f ca="1"/>
        <v>-8.5713517582155299E-3</v>
      </c>
      <c r="AY1371" s="37"/>
      <c r="AZ1371" s="45">
        <f ca="1"/>
        <v>-1.5678987688416391E-3</v>
      </c>
      <c r="BA1371" s="36">
        <f ca="1"/>
        <v>-1.5678987688416391E-3</v>
      </c>
      <c r="BB1371" s="37">
        <f ca="1"/>
        <v>-1.5678987688416391E-3</v>
      </c>
      <c r="BC1371" s="37"/>
      <c r="BD1371" s="45">
        <f ca="1"/>
        <v>-2.5289771403364872E-3</v>
      </c>
      <c r="BE1371" s="36">
        <f ca="1"/>
        <v>-2.5289771403364872E-3</v>
      </c>
      <c r="BF1371" s="37">
        <f ca="1"/>
        <v>-2.5289771403364872E-3</v>
      </c>
      <c r="BG1371" s="37"/>
      <c r="BH1371" s="45">
        <f ca="1"/>
        <v>-1.4410323729981862E-2</v>
      </c>
      <c r="BI1371" s="36">
        <f ca="1"/>
        <v>-1.4410323729981862E-2</v>
      </c>
      <c r="BJ1371" s="37">
        <f ca="1"/>
        <v>-1.4410323729981862E-2</v>
      </c>
      <c r="BK1371" s="37"/>
      <c r="BL1371" s="45">
        <f ca="1"/>
        <v>-1.0137426888537752E-2</v>
      </c>
      <c r="BM1371" s="36">
        <f ca="1"/>
        <v>-1.0137426888537752E-2</v>
      </c>
      <c r="BN1371" s="37">
        <f ca="1"/>
        <v>0</v>
      </c>
      <c r="BO1371" s="37"/>
      <c r="BP1371" s="45">
        <f ca="1"/>
        <v>0</v>
      </c>
      <c r="BQ1371" s="36">
        <f ca="1"/>
        <v>-1.7072499591724001E-2</v>
      </c>
      <c r="BR1371" s="37">
        <f ca="1"/>
        <v>-1.7072499591724001E-2</v>
      </c>
      <c r="BS1371" s="37"/>
      <c r="BT1371" s="45">
        <f ca="1"/>
        <v>-1.4118165064106128E-4</v>
      </c>
      <c r="BU1371" s="36">
        <f ca="1"/>
        <v>0</v>
      </c>
      <c r="BV1371" s="37">
        <f ca="1"/>
        <v>-1.4118165064106128E-4</v>
      </c>
      <c r="BW1371" s="37"/>
      <c r="BX1371" s="45">
        <f ca="1"/>
        <v>-4.9641903430189249E-4</v>
      </c>
      <c r="BY1371" s="36">
        <f ca="1"/>
        <v>0</v>
      </c>
      <c r="BZ1371" s="37">
        <f ca="1"/>
        <v>-4.9641903430189249E-4</v>
      </c>
      <c r="CA1371" s="37"/>
      <c r="CB1371" s="45">
        <f ca="1"/>
        <v>-6.9571363818670903E-4</v>
      </c>
      <c r="CC1371" s="36">
        <f ca="1"/>
        <v>0</v>
      </c>
      <c r="CD1371" s="37">
        <f ca="1"/>
        <v>0</v>
      </c>
      <c r="CE1371" s="37"/>
      <c r="CF1371" s="45">
        <f ca="1"/>
        <v>-7.7356656051074766E-6</v>
      </c>
      <c r="CG1371" s="36">
        <f ca="1"/>
        <v>0</v>
      </c>
      <c r="CH1371" s="37">
        <f ca="1"/>
        <v>-7.7356656051074766E-6</v>
      </c>
      <c r="CI1371" s="37"/>
      <c r="CJ1371" s="45">
        <f ca="1"/>
        <v>0</v>
      </c>
      <c r="CK1371" s="36">
        <f ca="1"/>
        <v>0</v>
      </c>
      <c r="CL1371" s="37">
        <f ca="1"/>
        <v>-9.8147173627867001E-4</v>
      </c>
      <c r="CM1371" s="37"/>
      <c r="CN1371" s="45">
        <f ca="1"/>
        <v>-5.6339251795944239E-4</v>
      </c>
      <c r="CO1371" s="36">
        <f ca="1"/>
        <v>0</v>
      </c>
      <c r="CP1371" s="37">
        <f ca="1"/>
        <v>-5.6339251795944239E-4</v>
      </c>
      <c r="CQ1371" s="37"/>
      <c r="CR1371" s="45">
        <f ca="1"/>
        <v>-2.0505491899253437E-4</v>
      </c>
      <c r="CS1371" s="36">
        <f ca="1"/>
        <v>0</v>
      </c>
      <c r="CT1371" s="37">
        <f ca="1"/>
        <v>-2.0505491899253437E-4</v>
      </c>
      <c r="CU1371" s="37"/>
      <c r="CV1371" s="45">
        <f ca="1"/>
        <v>-7.6710030342076372E-4</v>
      </c>
      <c r="CW1371" s="36">
        <f ca="1"/>
        <v>0</v>
      </c>
      <c r="CX1371" s="37">
        <f ca="1"/>
        <v>-7.6710030342076372E-4</v>
      </c>
      <c r="CY1371" s="37"/>
      <c r="CZ1371" s="45">
        <f ca="1"/>
        <v>-1.0789785850987583E-3</v>
      </c>
      <c r="DA1371" s="36">
        <f ca="1"/>
        <v>0</v>
      </c>
      <c r="DB1371" s="37">
        <f ca="1"/>
        <v>0</v>
      </c>
      <c r="DC1371" s="37"/>
      <c r="DD1371" s="45">
        <f ca="1"/>
        <v>-1.1499572440657525E-5</v>
      </c>
      <c r="DE1371" s="36">
        <f ca="1"/>
        <v>0</v>
      </c>
      <c r="DF1371" s="37">
        <f ca="1"/>
        <v>-1.1499572440657525E-5</v>
      </c>
      <c r="DG1371" s="37"/>
      <c r="DH1371" s="45">
        <f ca="1"/>
        <v>0</v>
      </c>
      <c r="DI1371" s="36">
        <f ca="1"/>
        <v>0</v>
      </c>
      <c r="DJ1371" s="37">
        <f ca="1"/>
        <v>-1.4589801600609271E-3</v>
      </c>
      <c r="DK1371" s="37"/>
      <c r="DL1371" s="45">
        <f ca="1"/>
        <v>-8.6146124559204355E-4</v>
      </c>
      <c r="DM1371" s="36">
        <f ca="1"/>
        <v>0</v>
      </c>
      <c r="DN1371" s="37">
        <f ca="1"/>
        <v>-8.6146124559204355E-4</v>
      </c>
      <c r="DO1371" s="37"/>
      <c r="DP1371" s="45">
        <f ca="1"/>
        <v>-3.180030116248591E-3</v>
      </c>
      <c r="DQ1371" s="36">
        <f ca="1"/>
        <v>0</v>
      </c>
      <c r="DR1371" s="37">
        <f ca="1"/>
        <v>-3.180030116248591E-3</v>
      </c>
      <c r="DS1371" s="37"/>
      <c r="DT1371" s="45">
        <f ca="1"/>
        <v>-4.8036331591149511E-3</v>
      </c>
      <c r="DU1371" s="36">
        <f ca="1"/>
        <v>0</v>
      </c>
      <c r="DV1371" s="37">
        <f ca="1"/>
        <v>0</v>
      </c>
      <c r="DW1371" s="37"/>
      <c r="DX1371" s="45">
        <f ca="1"/>
        <v>-3.8136019670767303E-5</v>
      </c>
      <c r="DY1371" s="36">
        <f ca="1"/>
        <v>0</v>
      </c>
      <c r="DZ1371" s="37">
        <f ca="1"/>
        <v>-3.8136019670767303E-5</v>
      </c>
      <c r="EA1371" s="37"/>
      <c r="EB1371" s="45">
        <f ca="1"/>
        <v>0</v>
      </c>
      <c r="EC1371" s="36">
        <f ca="1"/>
        <v>0</v>
      </c>
      <c r="ED1371" s="37">
        <f ca="1"/>
        <v>-7.2476223021705113E-3</v>
      </c>
      <c r="EE1371" s="37"/>
      <c r="EF1371" s="45">
        <f ca="1"/>
        <v>-3.7334857264984716E-3</v>
      </c>
      <c r="EG1371" s="36">
        <f ca="1"/>
        <v>0</v>
      </c>
      <c r="EH1371" s="37">
        <f ca="1"/>
        <v>-3.7334857264984716E-3</v>
      </c>
      <c r="EI1371" s="37"/>
      <c r="EJ1371" s="45">
        <f ca="1"/>
        <v>0</v>
      </c>
      <c r="EK1371" s="36">
        <f ca="1"/>
        <v>4.8925841065496637E-5</v>
      </c>
      <c r="EL1371" s="37">
        <f ca="1"/>
        <v>0</v>
      </c>
      <c r="EM1371" s="37"/>
      <c r="EN1371" s="45">
        <f ca="1"/>
        <v>0</v>
      </c>
      <c r="EO1371" s="36">
        <f ca="1"/>
        <v>6.9202820633848641E-5</v>
      </c>
      <c r="EP1371" s="37">
        <f ca="1"/>
        <v>0</v>
      </c>
      <c r="EQ1371" s="37"/>
      <c r="ER1371" s="45">
        <f ca="1"/>
        <v>0</v>
      </c>
      <c r="ES1371" s="36">
        <f ca="1"/>
        <v>4.8925841065496637E-5</v>
      </c>
      <c r="ET1371" s="37">
        <f ca="1"/>
        <v>0</v>
      </c>
      <c r="EU1371" s="37"/>
      <c r="EV1371" s="45">
        <f ca="1"/>
        <v>0</v>
      </c>
      <c r="EW1371" s="36">
        <f ca="1"/>
        <v>1.2996769748036389E-4</v>
      </c>
      <c r="EX1371" s="37">
        <f ca="1"/>
        <v>0</v>
      </c>
      <c r="EY1371" s="37"/>
      <c r="EZ1371" s="45">
        <f ca="1"/>
        <v>0</v>
      </c>
      <c r="FA1371" s="36">
        <f ca="1"/>
        <v>2.0085620136106873E-4</v>
      </c>
      <c r="FB1371" s="37">
        <f ca="1"/>
        <v>0</v>
      </c>
      <c r="FC1371" s="37"/>
      <c r="FD1371" s="45">
        <f ca="1"/>
        <v>0</v>
      </c>
      <c r="FE1371" s="36">
        <f ca="1"/>
        <v>1.9178877118627809E-4</v>
      </c>
      <c r="FF1371" s="37">
        <f ca="1"/>
        <v>0</v>
      </c>
      <c r="FG1371" s="37"/>
      <c r="FH1371" s="45">
        <f ca="1"/>
        <v>0</v>
      </c>
      <c r="FI1371" s="36">
        <f ca="1"/>
        <v>2.8233507929064565E-4</v>
      </c>
      <c r="FJ1371" s="37">
        <f ca="1"/>
        <v>0</v>
      </c>
      <c r="FK1371" s="37"/>
      <c r="FL1371" s="45">
        <f ca="1"/>
        <v>0</v>
      </c>
      <c r="FM1371" s="36">
        <f ca="1"/>
        <v>9.0040873212863582E-4</v>
      </c>
      <c r="FN1371" s="37">
        <f ca="1"/>
        <v>0</v>
      </c>
      <c r="FO1371" s="37"/>
      <c r="FP1371" s="45">
        <f ca="1"/>
        <v>0</v>
      </c>
      <c r="FQ1371" s="36">
        <f ca="1"/>
        <v>1.5254932199961358E-4</v>
      </c>
      <c r="FR1371" s="37">
        <f ca="1"/>
        <v>0</v>
      </c>
      <c r="FS1371" s="37"/>
      <c r="FT1371" s="45">
        <f ca="1"/>
        <v>0</v>
      </c>
      <c r="FU1371" s="36">
        <f ca="1"/>
        <v>2.0274222637851457E-4</v>
      </c>
      <c r="FV1371" s="37">
        <f ca="1"/>
        <v>2.0274222637851457E-4</v>
      </c>
      <c r="FW1371" s="37"/>
      <c r="FX1371" s="45">
        <f ca="1"/>
        <v>0</v>
      </c>
      <c r="FY1371" s="36">
        <f ca="1"/>
        <v>2.1061036566527653E-4</v>
      </c>
      <c r="FZ1371" s="37">
        <f ca="1"/>
        <v>0</v>
      </c>
      <c r="GA1371" s="37"/>
      <c r="GB1371" s="45">
        <f ca="1"/>
        <v>0</v>
      </c>
      <c r="GC1371" s="36">
        <f ca="1"/>
        <v>2.8346499043936473E-4</v>
      </c>
      <c r="GD1371" s="37">
        <f ca="1"/>
        <v>2.8346499043936473E-4</v>
      </c>
      <c r="GE1371" s="37"/>
      <c r="GF1371" s="45">
        <f ca="1"/>
        <v>0</v>
      </c>
      <c r="GG1371" s="36">
        <f ca="1"/>
        <v>4.3406598245569267E-4</v>
      </c>
      <c r="GH1371" s="37">
        <f ca="1"/>
        <v>0</v>
      </c>
      <c r="GI1371" s="37"/>
      <c r="GJ1371" s="45">
        <f ca="1"/>
        <v>0</v>
      </c>
      <c r="GK1371" s="36">
        <f ca="1"/>
        <v>5.9138212824662729E-4</v>
      </c>
      <c r="GL1371" s="37">
        <f ca="1"/>
        <v>5.9138212824662729E-4</v>
      </c>
      <c r="GM1371" s="37"/>
      <c r="GN1371" s="45">
        <f ca="1"/>
        <v>0</v>
      </c>
      <c r="GO1371" s="36">
        <f ca="1"/>
        <v>6.1629014214451406E-4</v>
      </c>
      <c r="GP1371" s="37">
        <f ca="1"/>
        <v>0</v>
      </c>
      <c r="GQ1371" s="37"/>
      <c r="GR1371" s="45">
        <f ca="1"/>
        <v>0</v>
      </c>
      <c r="GS1371" s="36">
        <f ca="1"/>
        <v>4.4136845385948373E-3</v>
      </c>
      <c r="GT1371" s="37">
        <f ca="1"/>
        <v>4.4136845385948373E-3</v>
      </c>
      <c r="GU1371" s="37"/>
      <c r="GV1371" s="45">
        <f ca="1"/>
        <v>0</v>
      </c>
      <c r="GW1371" s="36">
        <f ca="1"/>
        <v>6.9202820633848641E-5</v>
      </c>
      <c r="GX1371" s="37">
        <f ca="1"/>
        <v>0</v>
      </c>
      <c r="GY1371" s="37"/>
      <c r="GZ1371" s="45">
        <f ca="1"/>
        <v>0</v>
      </c>
      <c r="HA1371" s="36">
        <f ca="1"/>
        <v>2.5663767184161041E-2</v>
      </c>
      <c r="HB1371" s="37">
        <f ca="1"/>
        <v>2.5663767184161041E-2</v>
      </c>
      <c r="HC1371" s="37"/>
      <c r="HD1371" s="45">
        <f ca="1"/>
        <v>0</v>
      </c>
      <c r="HE1371" s="36">
        <f ca="1"/>
        <v>2.3281988172060516E-4</v>
      </c>
      <c r="HF1371" s="37">
        <f ca="1"/>
        <v>0</v>
      </c>
      <c r="HG1371" s="37"/>
      <c r="HH1371" s="45">
        <f ca="1"/>
        <v>3.9107885871917151E-4</v>
      </c>
      <c r="HI1371" s="36">
        <f ca="1"/>
        <v>3.9107885871917151E-4</v>
      </c>
      <c r="HJ1371" s="37">
        <f ca="1"/>
        <v>0</v>
      </c>
      <c r="HK1371" s="37"/>
      <c r="HL1371" s="45">
        <f ca="1"/>
        <v>5.1886762407673554E-3</v>
      </c>
      <c r="HM1371" s="36">
        <f ca="1"/>
        <v>5.1886762407673554E-3</v>
      </c>
      <c r="HN1371" s="37">
        <f ca="1"/>
        <v>0</v>
      </c>
      <c r="HO1371" s="37"/>
      <c r="HP1371" s="45">
        <f ca="1"/>
        <v>0</v>
      </c>
      <c r="HQ1371" s="36">
        <f ca="1"/>
        <v>0</v>
      </c>
      <c r="HR1371" s="37">
        <f ca="1"/>
        <v>0</v>
      </c>
      <c r="HS1371" s="37"/>
      <c r="HT1371" s="45">
        <f ca="1"/>
        <v>0</v>
      </c>
      <c r="HU1371" s="36">
        <f ca="1"/>
        <v>2.9760278131548568E-3</v>
      </c>
      <c r="HV1371" s="37">
        <f ca="1"/>
        <v>0</v>
      </c>
      <c r="HW1371" s="37"/>
      <c r="HX1371" s="45">
        <f ca="1"/>
        <v>0</v>
      </c>
      <c r="HY1371" s="36">
        <f ca="1"/>
        <v>7.9481326132254686E-5</v>
      </c>
      <c r="HZ1371" s="37">
        <f ca="1"/>
        <v>0</v>
      </c>
      <c r="IA1371" s="37"/>
      <c r="IB1371" s="45">
        <f ca="1"/>
        <v>0</v>
      </c>
      <c r="IC1371" s="36">
        <f ca="1"/>
        <v>1.1156677391294089E-2</v>
      </c>
      <c r="ID1371" s="37">
        <f ca="1"/>
        <v>0</v>
      </c>
      <c r="IE1371" s="37"/>
      <c r="IF1371" s="45">
        <f ca="1"/>
        <v>0</v>
      </c>
      <c r="IG1371" s="36">
        <f ca="1"/>
        <v>1.8512272288254733E-4</v>
      </c>
      <c r="IH1371" s="37">
        <f ca="1"/>
        <v>0</v>
      </c>
      <c r="II1371" s="37"/>
      <c r="IJ1371" s="45">
        <f ca="1"/>
        <v>0</v>
      </c>
      <c r="IK1371" s="36">
        <f ca="1"/>
        <v>0</v>
      </c>
      <c r="IL1371" s="37">
        <f ca="1"/>
        <v>0</v>
      </c>
      <c r="IM1371" s="37"/>
      <c r="IN1371" s="45">
        <f ca="1"/>
        <v>0</v>
      </c>
      <c r="IO1371" s="36">
        <f ca="1"/>
        <v>1.5917895402643047E-4</v>
      </c>
      <c r="IP1371" s="37">
        <f ca="1"/>
        <v>0</v>
      </c>
      <c r="IQ1371" s="37"/>
      <c r="IR1371" s="45">
        <f ca="1"/>
        <v>0</v>
      </c>
      <c r="IS1371" s="36">
        <f ca="1"/>
        <v>5.7156696343646813E-5</v>
      </c>
      <c r="IT1371" s="37">
        <f ca="1"/>
        <v>0</v>
      </c>
      <c r="IU1371" s="37"/>
      <c r="IV1371" s="45">
        <f ca="1"/>
        <v>0</v>
      </c>
      <c r="IW1371" s="36">
        <f ca="1"/>
        <v>1.0508316698756939E-3</v>
      </c>
      <c r="IX1371" s="37">
        <f ca="1"/>
        <v>0</v>
      </c>
      <c r="IY1371" s="37"/>
      <c r="IZ1371" s="45">
        <f ca="1"/>
        <v>0</v>
      </c>
      <c r="JA1371" s="36">
        <f ca="1"/>
        <v>0</v>
      </c>
      <c r="JB1371" s="37">
        <f ca="1"/>
        <v>3.0810861046775769E-2</v>
      </c>
      <c r="JC1371" s="37"/>
      <c r="JD1371" s="45">
        <f ca="1"/>
        <v>5.9275136867506212E-2</v>
      </c>
      <c r="JE1371" s="36">
        <f ca="1"/>
        <v>0</v>
      </c>
      <c r="JF1371" s="37">
        <f ca="1"/>
        <v>0</v>
      </c>
      <c r="JG1371" s="37"/>
    </row>
    <row r="1372" spans="2:267" x14ac:dyDescent="0.3">
      <c r="B1372" s="167"/>
      <c r="C1372" s="171"/>
      <c r="D1372" s="38">
        <f t="shared" ca="1" si="9331"/>
        <v>-4.8560927020987806E-2</v>
      </c>
      <c r="E1372" s="38">
        <f t="shared" ca="1" si="9328"/>
        <v>6.2965630504099188E-2</v>
      </c>
      <c r="F1372" s="39">
        <f t="shared" ca="1" si="9329"/>
        <v>-1.3565060485884363E-2</v>
      </c>
      <c r="I1372" s="167"/>
      <c r="J1372" s="173"/>
      <c r="K1372" s="177"/>
      <c r="L1372" s="46">
        <f ca="1"/>
        <v>-1.6140382751548719E-4</v>
      </c>
      <c r="M1372" s="38">
        <f ca="1"/>
        <v>-1.6140382751548719E-4</v>
      </c>
      <c r="N1372" s="39">
        <f ca="1"/>
        <v>-1.6140382751548719E-4</v>
      </c>
      <c r="O1372" s="37"/>
      <c r="P1372" s="46">
        <f ca="1"/>
        <v>-2.3842212202965571E-4</v>
      </c>
      <c r="Q1372" s="38">
        <f ca="1"/>
        <v>-2.3842212202965571E-4</v>
      </c>
      <c r="R1372" s="39">
        <f ca="1"/>
        <v>-2.3842212202965571E-4</v>
      </c>
      <c r="S1372" s="37"/>
      <c r="T1372" s="46">
        <f ca="1"/>
        <v>-8.7464495530135218E-4</v>
      </c>
      <c r="U1372" s="38">
        <f ca="1"/>
        <v>-8.7464495530135218E-4</v>
      </c>
      <c r="V1372" s="39">
        <f ca="1"/>
        <v>-8.7464495530135218E-4</v>
      </c>
      <c r="W1372" s="37"/>
      <c r="X1372" s="46">
        <f ca="1"/>
        <v>-7.568406816155671E-4</v>
      </c>
      <c r="Y1372" s="38">
        <f ca="1"/>
        <v>-7.568406816155671E-4</v>
      </c>
      <c r="Z1372" s="39">
        <f ca="1"/>
        <v>0</v>
      </c>
      <c r="AA1372" s="37"/>
      <c r="AB1372" s="46">
        <f ca="1"/>
        <v>0</v>
      </c>
      <c r="AC1372" s="38">
        <f ca="1"/>
        <v>-5.1459618756874426E-4</v>
      </c>
      <c r="AD1372" s="39">
        <f ca="1"/>
        <v>-5.1459618756874426E-4</v>
      </c>
      <c r="AE1372" s="37"/>
      <c r="AF1372" s="46">
        <f ca="1"/>
        <v>-1.8598621252538426E-3</v>
      </c>
      <c r="AG1372" s="38">
        <f ca="1"/>
        <v>-1.8598621252538426E-3</v>
      </c>
      <c r="AH1372" s="39">
        <f ca="1"/>
        <v>-1.8598621252538426E-3</v>
      </c>
      <c r="AI1372" s="37"/>
      <c r="AJ1372" s="46">
        <f ca="1"/>
        <v>-9.9211923393448202E-3</v>
      </c>
      <c r="AK1372" s="38">
        <f ca="1"/>
        <v>-9.9211923393448202E-3</v>
      </c>
      <c r="AL1372" s="39">
        <f ca="1"/>
        <v>-9.9211923393448202E-3</v>
      </c>
      <c r="AM1372" s="37"/>
      <c r="AN1372" s="46">
        <f ca="1"/>
        <v>-8.3857100873479147E-3</v>
      </c>
      <c r="AO1372" s="38">
        <f ca="1"/>
        <v>-8.3857100873479147E-3</v>
      </c>
      <c r="AP1372" s="39">
        <f ca="1"/>
        <v>-8.3857100873479147E-3</v>
      </c>
      <c r="AQ1372" s="37"/>
      <c r="AR1372" s="46">
        <f ca="1"/>
        <v>-1.3330816411721862E-2</v>
      </c>
      <c r="AS1372" s="38">
        <f ca="1"/>
        <v>-1.3330816411721862E-2</v>
      </c>
      <c r="AT1372" s="39">
        <f ca="1"/>
        <v>0</v>
      </c>
      <c r="AU1372" s="37"/>
      <c r="AV1372" s="46">
        <f ca="1"/>
        <v>0</v>
      </c>
      <c r="AW1372" s="38">
        <f ca="1"/>
        <v>-8.5713517582155299E-3</v>
      </c>
      <c r="AX1372" s="39">
        <f ca="1"/>
        <v>-8.5713517582155299E-3</v>
      </c>
      <c r="AY1372" s="37"/>
      <c r="AZ1372" s="46">
        <f ca="1"/>
        <v>0</v>
      </c>
      <c r="BA1372" s="38">
        <f ca="1"/>
        <v>0</v>
      </c>
      <c r="BB1372" s="39">
        <f ca="1"/>
        <v>0</v>
      </c>
      <c r="BC1372" s="37"/>
      <c r="BD1372" s="46">
        <f ca="1"/>
        <v>0</v>
      </c>
      <c r="BE1372" s="38">
        <f ca="1"/>
        <v>0</v>
      </c>
      <c r="BF1372" s="39">
        <f ca="1"/>
        <v>0</v>
      </c>
      <c r="BG1372" s="37"/>
      <c r="BH1372" s="46">
        <f ca="1"/>
        <v>0</v>
      </c>
      <c r="BI1372" s="38">
        <f ca="1"/>
        <v>0</v>
      </c>
      <c r="BJ1372" s="39">
        <f ca="1"/>
        <v>0</v>
      </c>
      <c r="BK1372" s="37"/>
      <c r="BL1372" s="46">
        <f ca="1"/>
        <v>0</v>
      </c>
      <c r="BM1372" s="38">
        <f ca="1"/>
        <v>0</v>
      </c>
      <c r="BN1372" s="39">
        <f ca="1"/>
        <v>0</v>
      </c>
      <c r="BO1372" s="37"/>
      <c r="BP1372" s="46">
        <f ca="1"/>
        <v>0</v>
      </c>
      <c r="BQ1372" s="38">
        <f ca="1"/>
        <v>0</v>
      </c>
      <c r="BR1372" s="39">
        <f ca="1"/>
        <v>0</v>
      </c>
      <c r="BS1372" s="37"/>
      <c r="BT1372" s="46">
        <f ca="1"/>
        <v>-1.4118165064106128E-4</v>
      </c>
      <c r="BU1372" s="38">
        <f ca="1"/>
        <v>-1.4118165064106128E-4</v>
      </c>
      <c r="BV1372" s="39">
        <f ca="1"/>
        <v>-1.4118165064106128E-4</v>
      </c>
      <c r="BW1372" s="37"/>
      <c r="BX1372" s="46">
        <f ca="1"/>
        <v>-4.9641903430189249E-4</v>
      </c>
      <c r="BY1372" s="38">
        <f ca="1"/>
        <v>-4.9641903430189249E-4</v>
      </c>
      <c r="BZ1372" s="39">
        <f ca="1"/>
        <v>-4.9641903430189249E-4</v>
      </c>
      <c r="CA1372" s="37"/>
      <c r="CB1372" s="46">
        <f ca="1"/>
        <v>-6.9571363818670903E-4</v>
      </c>
      <c r="CC1372" s="38">
        <f ca="1"/>
        <v>-6.9571363818670903E-4</v>
      </c>
      <c r="CD1372" s="39">
        <f ca="1"/>
        <v>-6.9571363818670903E-4</v>
      </c>
      <c r="CE1372" s="37"/>
      <c r="CF1372" s="46">
        <f ca="1"/>
        <v>-7.7356656051074766E-6</v>
      </c>
      <c r="CG1372" s="38">
        <f ca="1"/>
        <v>0</v>
      </c>
      <c r="CH1372" s="39">
        <f ca="1"/>
        <v>-7.7356656051074766E-6</v>
      </c>
      <c r="CI1372" s="37"/>
      <c r="CJ1372" s="46">
        <f ca="1"/>
        <v>-9.8147173627867001E-4</v>
      </c>
      <c r="CK1372" s="38">
        <f ca="1"/>
        <v>-9.8147173627867001E-4</v>
      </c>
      <c r="CL1372" s="39">
        <f ca="1"/>
        <v>-9.8147173627867001E-4</v>
      </c>
      <c r="CM1372" s="37"/>
      <c r="CN1372" s="46">
        <f ca="1"/>
        <v>-5.6339251795944239E-4</v>
      </c>
      <c r="CO1372" s="38">
        <f ca="1"/>
        <v>-5.6339251795944239E-4</v>
      </c>
      <c r="CP1372" s="39">
        <f ca="1"/>
        <v>-5.6339251795944239E-4</v>
      </c>
      <c r="CQ1372" s="37"/>
      <c r="CR1372" s="46">
        <f ca="1"/>
        <v>-2.0505491899253437E-4</v>
      </c>
      <c r="CS1372" s="38">
        <f ca="1"/>
        <v>-2.0505491899253437E-4</v>
      </c>
      <c r="CT1372" s="39">
        <f ca="1"/>
        <v>-2.0505491899253437E-4</v>
      </c>
      <c r="CU1372" s="37"/>
      <c r="CV1372" s="46">
        <f ca="1"/>
        <v>-7.6710030342076372E-4</v>
      </c>
      <c r="CW1372" s="38">
        <f ca="1"/>
        <v>-7.6710030342076372E-4</v>
      </c>
      <c r="CX1372" s="39">
        <f ca="1"/>
        <v>-7.6710030342076372E-4</v>
      </c>
      <c r="CY1372" s="37"/>
      <c r="CZ1372" s="46">
        <f ca="1"/>
        <v>-1.0789785850987583E-3</v>
      </c>
      <c r="DA1372" s="38">
        <f ca="1"/>
        <v>-1.0789785850987583E-3</v>
      </c>
      <c r="DB1372" s="39">
        <f ca="1"/>
        <v>-1.0789785850987583E-3</v>
      </c>
      <c r="DC1372" s="37"/>
      <c r="DD1372" s="46">
        <f ca="1"/>
        <v>-1.1499572440657525E-5</v>
      </c>
      <c r="DE1372" s="38">
        <f ca="1"/>
        <v>0</v>
      </c>
      <c r="DF1372" s="39">
        <f ca="1"/>
        <v>-1.1499572440657525E-5</v>
      </c>
      <c r="DG1372" s="37"/>
      <c r="DH1372" s="46">
        <f ca="1"/>
        <v>-1.4589801600609271E-3</v>
      </c>
      <c r="DI1372" s="38">
        <f ca="1"/>
        <v>-1.4589801600609271E-3</v>
      </c>
      <c r="DJ1372" s="39">
        <f ca="1"/>
        <v>-1.4589801600609271E-3</v>
      </c>
      <c r="DK1372" s="37"/>
      <c r="DL1372" s="46">
        <f ca="1"/>
        <v>-8.6146124559204355E-4</v>
      </c>
      <c r="DM1372" s="38">
        <f ca="1"/>
        <v>-8.6146124559204355E-4</v>
      </c>
      <c r="DN1372" s="39">
        <f ca="1"/>
        <v>-8.6146124559204355E-4</v>
      </c>
      <c r="DO1372" s="37"/>
      <c r="DP1372" s="46">
        <f ca="1"/>
        <v>-3.180030116248591E-3</v>
      </c>
      <c r="DQ1372" s="38">
        <f ca="1"/>
        <v>-3.180030116248591E-3</v>
      </c>
      <c r="DR1372" s="39">
        <f ca="1"/>
        <v>-3.180030116248591E-3</v>
      </c>
      <c r="DS1372" s="37"/>
      <c r="DT1372" s="46">
        <f ca="1"/>
        <v>-4.8036331591149511E-3</v>
      </c>
      <c r="DU1372" s="38">
        <f ca="1"/>
        <v>-4.8036331591149511E-3</v>
      </c>
      <c r="DV1372" s="39">
        <f ca="1"/>
        <v>-4.8036331591149511E-3</v>
      </c>
      <c r="DW1372" s="37"/>
      <c r="DX1372" s="46">
        <f ca="1"/>
        <v>-3.8136019670767303E-5</v>
      </c>
      <c r="DY1372" s="38">
        <f ca="1"/>
        <v>0</v>
      </c>
      <c r="DZ1372" s="39">
        <f ca="1"/>
        <v>-3.8136019670767303E-5</v>
      </c>
      <c r="EA1372" s="37"/>
      <c r="EB1372" s="46">
        <f ca="1"/>
        <v>-7.2476223021705113E-3</v>
      </c>
      <c r="EC1372" s="38">
        <f ca="1"/>
        <v>-7.2476223021705113E-3</v>
      </c>
      <c r="ED1372" s="39">
        <f ca="1"/>
        <v>-7.2476223021705113E-3</v>
      </c>
      <c r="EE1372" s="37"/>
      <c r="EF1372" s="46">
        <f ca="1"/>
        <v>-3.7334857264984716E-3</v>
      </c>
      <c r="EG1372" s="38">
        <f ca="1"/>
        <v>-3.7334857264984716E-3</v>
      </c>
      <c r="EH1372" s="39">
        <f ca="1"/>
        <v>-3.7334857264984716E-3</v>
      </c>
      <c r="EI1372" s="37"/>
      <c r="EJ1372" s="46">
        <f ca="1"/>
        <v>0</v>
      </c>
      <c r="EK1372" s="38">
        <f ca="1"/>
        <v>4.8925841065496637E-5</v>
      </c>
      <c r="EL1372" s="39">
        <f ca="1"/>
        <v>0</v>
      </c>
      <c r="EM1372" s="37"/>
      <c r="EN1372" s="46">
        <f ca="1"/>
        <v>0</v>
      </c>
      <c r="EO1372" s="38">
        <f ca="1"/>
        <v>6.9202820633848641E-5</v>
      </c>
      <c r="EP1372" s="39">
        <f ca="1"/>
        <v>0</v>
      </c>
      <c r="EQ1372" s="37"/>
      <c r="ER1372" s="46">
        <f ca="1"/>
        <v>0</v>
      </c>
      <c r="ES1372" s="38">
        <f ca="1"/>
        <v>4.8925841065496637E-5</v>
      </c>
      <c r="ET1372" s="39">
        <f ca="1"/>
        <v>0</v>
      </c>
      <c r="EU1372" s="37"/>
      <c r="EV1372" s="46">
        <f ca="1"/>
        <v>1.2996769748036389E-4</v>
      </c>
      <c r="EW1372" s="38">
        <f ca="1"/>
        <v>1.2996769748036389E-4</v>
      </c>
      <c r="EX1372" s="39">
        <f ca="1"/>
        <v>0</v>
      </c>
      <c r="EY1372" s="37"/>
      <c r="EZ1372" s="46">
        <f ca="1"/>
        <v>0</v>
      </c>
      <c r="FA1372" s="38">
        <f ca="1"/>
        <v>2.0085620136106873E-4</v>
      </c>
      <c r="FB1372" s="39">
        <f ca="1"/>
        <v>2.0085620136106873E-4</v>
      </c>
      <c r="FC1372" s="37"/>
      <c r="FD1372" s="46">
        <f ca="1"/>
        <v>1.9178877118627809E-4</v>
      </c>
      <c r="FE1372" s="38">
        <f ca="1"/>
        <v>1.9178877118627809E-4</v>
      </c>
      <c r="FF1372" s="39">
        <f ca="1"/>
        <v>0</v>
      </c>
      <c r="FG1372" s="37"/>
      <c r="FH1372" s="46">
        <f ca="1"/>
        <v>0</v>
      </c>
      <c r="FI1372" s="38">
        <f ca="1"/>
        <v>2.8233507929064565E-4</v>
      </c>
      <c r="FJ1372" s="39">
        <f ca="1"/>
        <v>2.8233507929064565E-4</v>
      </c>
      <c r="FK1372" s="37"/>
      <c r="FL1372" s="46">
        <f ca="1"/>
        <v>9.0040873212863582E-4</v>
      </c>
      <c r="FM1372" s="38">
        <f ca="1"/>
        <v>9.0040873212863582E-4</v>
      </c>
      <c r="FN1372" s="39">
        <f ca="1"/>
        <v>9.0040873212863582E-4</v>
      </c>
      <c r="FO1372" s="37"/>
      <c r="FP1372" s="46">
        <f ca="1"/>
        <v>0</v>
      </c>
      <c r="FQ1372" s="38">
        <f ca="1"/>
        <v>1.5254932199961358E-4</v>
      </c>
      <c r="FR1372" s="39">
        <f ca="1"/>
        <v>0</v>
      </c>
      <c r="FS1372" s="37"/>
      <c r="FT1372" s="46">
        <f ca="1"/>
        <v>0</v>
      </c>
      <c r="FU1372" s="38">
        <f ca="1"/>
        <v>2.0274222637851457E-4</v>
      </c>
      <c r="FV1372" s="39">
        <f ca="1"/>
        <v>0</v>
      </c>
      <c r="FW1372" s="37"/>
      <c r="FX1372" s="46">
        <f ca="1"/>
        <v>0</v>
      </c>
      <c r="FY1372" s="38">
        <f ca="1"/>
        <v>2.1061036566527653E-4</v>
      </c>
      <c r="FZ1372" s="39">
        <f ca="1"/>
        <v>0</v>
      </c>
      <c r="GA1372" s="37"/>
      <c r="GB1372" s="46">
        <f ca="1"/>
        <v>0</v>
      </c>
      <c r="GC1372" s="38">
        <f ca="1"/>
        <v>2.8346499043936473E-4</v>
      </c>
      <c r="GD1372" s="39">
        <f ca="1"/>
        <v>0</v>
      </c>
      <c r="GE1372" s="37"/>
      <c r="GF1372" s="46">
        <f ca="1"/>
        <v>4.3406598245569267E-4</v>
      </c>
      <c r="GG1372" s="38">
        <f ca="1"/>
        <v>4.3406598245569267E-4</v>
      </c>
      <c r="GH1372" s="39">
        <f ca="1"/>
        <v>0</v>
      </c>
      <c r="GI1372" s="37"/>
      <c r="GJ1372" s="46">
        <f ca="1"/>
        <v>5.9138212824662729E-4</v>
      </c>
      <c r="GK1372" s="38">
        <f ca="1"/>
        <v>5.9138212824662729E-4</v>
      </c>
      <c r="GL1372" s="39">
        <f ca="1"/>
        <v>0</v>
      </c>
      <c r="GM1372" s="37"/>
      <c r="GN1372" s="46">
        <f ca="1"/>
        <v>6.1629014214451406E-4</v>
      </c>
      <c r="GO1372" s="38">
        <f ca="1"/>
        <v>6.1629014214451406E-4</v>
      </c>
      <c r="GP1372" s="39">
        <f ca="1"/>
        <v>6.1629014214451406E-4</v>
      </c>
      <c r="GQ1372" s="37"/>
      <c r="GR1372" s="46">
        <f ca="1"/>
        <v>0</v>
      </c>
      <c r="GS1372" s="38">
        <f ca="1"/>
        <v>4.4136845385948373E-3</v>
      </c>
      <c r="GT1372" s="39">
        <f ca="1"/>
        <v>4.4136845385948373E-3</v>
      </c>
      <c r="GU1372" s="37"/>
      <c r="GV1372" s="46">
        <f ca="1"/>
        <v>0</v>
      </c>
      <c r="GW1372" s="38">
        <f ca="1"/>
        <v>6.9202820633848641E-5</v>
      </c>
      <c r="GX1372" s="39">
        <f ca="1"/>
        <v>0</v>
      </c>
      <c r="GY1372" s="37"/>
      <c r="GZ1372" s="46">
        <f ca="1"/>
        <v>0</v>
      </c>
      <c r="HA1372" s="38">
        <f ca="1"/>
        <v>2.5663767184161041E-2</v>
      </c>
      <c r="HB1372" s="39">
        <f ca="1"/>
        <v>2.5663767184161041E-2</v>
      </c>
      <c r="HC1372" s="37"/>
      <c r="HD1372" s="46">
        <f ca="1"/>
        <v>0</v>
      </c>
      <c r="HE1372" s="38">
        <f ca="1"/>
        <v>2.3281988172060516E-4</v>
      </c>
      <c r="HF1372" s="39">
        <f ca="1"/>
        <v>0</v>
      </c>
      <c r="HG1372" s="37"/>
      <c r="HH1372" s="46">
        <f ca="1"/>
        <v>0</v>
      </c>
      <c r="HI1372" s="38">
        <f ca="1"/>
        <v>3.9107885871917151E-4</v>
      </c>
      <c r="HJ1372" s="39">
        <f ca="1"/>
        <v>0</v>
      </c>
      <c r="HK1372" s="37"/>
      <c r="HL1372" s="46">
        <f ca="1"/>
        <v>5.1886762407673554E-3</v>
      </c>
      <c r="HM1372" s="38">
        <f ca="1"/>
        <v>5.1886762407673554E-3</v>
      </c>
      <c r="HN1372" s="39">
        <f ca="1"/>
        <v>0</v>
      </c>
      <c r="HO1372" s="37"/>
      <c r="HP1372" s="46">
        <f ca="1"/>
        <v>0</v>
      </c>
      <c r="HQ1372" s="38">
        <f ca="1"/>
        <v>1.0383601178228724E-3</v>
      </c>
      <c r="HR1372" s="39">
        <f ca="1"/>
        <v>0</v>
      </c>
      <c r="HS1372" s="37"/>
      <c r="HT1372" s="46">
        <f ca="1"/>
        <v>2.9760278131548568E-3</v>
      </c>
      <c r="HU1372" s="38">
        <f ca="1"/>
        <v>0</v>
      </c>
      <c r="HV1372" s="39">
        <f ca="1"/>
        <v>0</v>
      </c>
      <c r="HW1372" s="37"/>
      <c r="HX1372" s="46">
        <f ca="1"/>
        <v>0</v>
      </c>
      <c r="HY1372" s="38">
        <f ca="1"/>
        <v>7.9481326132254686E-5</v>
      </c>
      <c r="HZ1372" s="39">
        <f ca="1"/>
        <v>0</v>
      </c>
      <c r="IA1372" s="37"/>
      <c r="IB1372" s="46">
        <f ca="1"/>
        <v>0</v>
      </c>
      <c r="IC1372" s="38">
        <f ca="1"/>
        <v>0</v>
      </c>
      <c r="ID1372" s="39">
        <f ca="1"/>
        <v>1.1156677391294089E-2</v>
      </c>
      <c r="IE1372" s="37"/>
      <c r="IF1372" s="46">
        <f ca="1"/>
        <v>1.8512272288254733E-4</v>
      </c>
      <c r="IG1372" s="38">
        <f ca="1"/>
        <v>1.8512272288254733E-4</v>
      </c>
      <c r="IH1372" s="39">
        <f ca="1"/>
        <v>0</v>
      </c>
      <c r="II1372" s="37"/>
      <c r="IJ1372" s="46">
        <f ca="1"/>
        <v>1.8669526969512394E-3</v>
      </c>
      <c r="IK1372" s="38">
        <f ca="1"/>
        <v>1.8669526969512394E-3</v>
      </c>
      <c r="IL1372" s="39">
        <f ca="1"/>
        <v>0</v>
      </c>
      <c r="IM1372" s="37"/>
      <c r="IN1372" s="46">
        <f ca="1"/>
        <v>1.5917895402643047E-4</v>
      </c>
      <c r="IO1372" s="38">
        <f ca="1"/>
        <v>1.5917895402643047E-4</v>
      </c>
      <c r="IP1372" s="39">
        <f ca="1"/>
        <v>0</v>
      </c>
      <c r="IQ1372" s="37"/>
      <c r="IR1372" s="46">
        <f ca="1"/>
        <v>0</v>
      </c>
      <c r="IS1372" s="38">
        <f ca="1"/>
        <v>5.7156696343646813E-5</v>
      </c>
      <c r="IT1372" s="39">
        <f ca="1"/>
        <v>0</v>
      </c>
      <c r="IU1372" s="37"/>
      <c r="IV1372" s="46">
        <f ca="1"/>
        <v>0</v>
      </c>
      <c r="IW1372" s="38">
        <f ca="1"/>
        <v>0</v>
      </c>
      <c r="IX1372" s="39">
        <f ca="1"/>
        <v>0</v>
      </c>
      <c r="IY1372" s="37"/>
      <c r="IZ1372" s="46">
        <f ca="1"/>
        <v>0</v>
      </c>
      <c r="JA1372" s="38">
        <f ca="1"/>
        <v>3.0810861046775769E-2</v>
      </c>
      <c r="JB1372" s="39">
        <f ca="1"/>
        <v>0</v>
      </c>
      <c r="JC1372" s="37"/>
      <c r="JD1372" s="46">
        <f ca="1"/>
        <v>0</v>
      </c>
      <c r="JE1372" s="38">
        <f ca="1"/>
        <v>5.9275136867506212E-2</v>
      </c>
      <c r="JF1372" s="39">
        <f ca="1"/>
        <v>0</v>
      </c>
      <c r="JG1372" s="37"/>
    </row>
    <row r="1373" spans="2:267" x14ac:dyDescent="0.3">
      <c r="B1373" s="167"/>
      <c r="C1373" s="169">
        <v>2</v>
      </c>
      <c r="D1373" s="33">
        <f t="shared" ca="1" si="9331"/>
        <v>-4.1218327495842007E-4</v>
      </c>
      <c r="E1373" s="33">
        <f t="shared" ca="1" si="9328"/>
        <v>-5.5968823855640365E-3</v>
      </c>
      <c r="F1373" s="34">
        <f t="shared" ca="1" si="9329"/>
        <v>6.4144980863078634E-4</v>
      </c>
      <c r="G1373" s="35">
        <f t="shared" ref="G1373" ca="1" si="9332">SUM(O1373,S1373,W1373,AA1373,AE1373,AI1373,AM1373,AQ1373,AU1373,AY1373,BC1373,BG1373,BK1373,BO1373,BS1373,BW1373,CA1373,CE1373,CI1373,CM1373,CQ1373,CU1373,CY1373,DC1373,DG1373,DK1373,DO1373,DS1373,DW1373,EA1373,EE1373,EI1373,EM1373,EQ1373,EU1373,EY1373,FC1373,FG1373,FK1373,FO1373,FS1373,FW1373,GA1373,GE1373,GI1373,GM1373,GQ1373,GU1373,GY1373,HC1373,HG1373,HK1373,HO1373,HS1373,HW1373,IA1373,IE1373,II1373,IM1373,IQ1373,IU1373,IY1373,JC1373,JG1373)</f>
        <v>-4.5782752240518115E-3</v>
      </c>
      <c r="I1373" s="167"/>
      <c r="J1373" s="173"/>
      <c r="K1373" s="175">
        <v>2</v>
      </c>
      <c r="L1373" s="47">
        <f t="array" ref="L1373:N1376" ca="1">L$3:N$6*M1365</f>
        <v>1.7995596425989559E-5</v>
      </c>
      <c r="M1373" s="33">
        <f ca="1"/>
        <v>1.7995596425989559E-5</v>
      </c>
      <c r="N1373" s="34">
        <f ca="1"/>
        <v>1.7995596425989559E-5</v>
      </c>
      <c r="O1373" s="42">
        <f ca="1">M1365</f>
        <v>1.7995596425989559E-5</v>
      </c>
      <c r="P1373" s="47">
        <f t="array" ref="P1373:R1376" ca="1">P$3:R$6*Q1365</f>
        <v>0</v>
      </c>
      <c r="Q1373" s="33">
        <f ca="1"/>
        <v>1.3307179485509362E-4</v>
      </c>
      <c r="R1373" s="34">
        <f ca="1"/>
        <v>1.3307179485509362E-4</v>
      </c>
      <c r="S1373" s="42">
        <f ca="1">Q1365</f>
        <v>1.3307179485509362E-4</v>
      </c>
      <c r="T1373" s="47">
        <f t="array" ref="T1373:V1376" ca="1">T$3:V$6*U1365</f>
        <v>6.8141265017659534E-5</v>
      </c>
      <c r="U1373" s="33">
        <f ca="1"/>
        <v>6.8141265017659534E-5</v>
      </c>
      <c r="V1373" s="34">
        <f ca="1"/>
        <v>0</v>
      </c>
      <c r="W1373" s="42">
        <f ca="1">U1365</f>
        <v>6.8141265017659534E-5</v>
      </c>
      <c r="X1373" s="47">
        <f t="array" ref="X1373:Z1376" ca="1">X$3:Z$6*Y1365</f>
        <v>1.5724014808835318E-5</v>
      </c>
      <c r="Y1373" s="33">
        <f ca="1"/>
        <v>1.5724014808835318E-5</v>
      </c>
      <c r="Z1373" s="34">
        <f ca="1"/>
        <v>1.5724014808835318E-5</v>
      </c>
      <c r="AA1373" s="42">
        <f ca="1">Y1365</f>
        <v>1.5724014808835318E-5</v>
      </c>
      <c r="AB1373" s="47">
        <f t="array" ref="AB1373:AD1376" ca="1">AB$3:AD$6*AC1365</f>
        <v>3.2507546897429841E-5</v>
      </c>
      <c r="AC1373" s="33">
        <f ca="1"/>
        <v>3.2507546897429841E-5</v>
      </c>
      <c r="AD1373" s="34">
        <f ca="1"/>
        <v>3.2507546897429841E-5</v>
      </c>
      <c r="AE1373" s="42">
        <f ca="1">AC1365</f>
        <v>3.2507546897429841E-5</v>
      </c>
      <c r="AF1373" s="47">
        <f t="array" ref="AF1373:AH1376" ca="1">AF$3:AH$6*AG1365</f>
        <v>0</v>
      </c>
      <c r="AG1373" s="33">
        <f ca="1"/>
        <v>0</v>
      </c>
      <c r="AH1373" s="34">
        <f ca="1"/>
        <v>0</v>
      </c>
      <c r="AI1373" s="42">
        <f ca="1">AG1365</f>
        <v>2.2374230662227686E-4</v>
      </c>
      <c r="AJ1373" s="47">
        <f t="array" ref="AJ1373:AL1376" ca="1">AJ$3:AL$6*AK1365</f>
        <v>0</v>
      </c>
      <c r="AK1373" s="33">
        <f ca="1"/>
        <v>0</v>
      </c>
      <c r="AL1373" s="34">
        <f ca="1"/>
        <v>0</v>
      </c>
      <c r="AM1373" s="42">
        <f ca="1">AK1365</f>
        <v>4.4077246216630038E-4</v>
      </c>
      <c r="AN1373" s="47">
        <f t="array" ref="AN1373:AP1376" ca="1">AN$3:AP$6*AO1365</f>
        <v>0</v>
      </c>
      <c r="AO1373" s="33">
        <f ca="1"/>
        <v>0</v>
      </c>
      <c r="AP1373" s="34">
        <f ca="1"/>
        <v>0</v>
      </c>
      <c r="AQ1373" s="42">
        <f ca="1">AO1365</f>
        <v>3.2193977760557578E-4</v>
      </c>
      <c r="AR1373" s="47">
        <f t="array" ref="AR1373:AT1376" ca="1">AR$3:AT$6*AS1365</f>
        <v>0</v>
      </c>
      <c r="AS1373" s="33">
        <f ca="1"/>
        <v>0</v>
      </c>
      <c r="AT1373" s="34">
        <f ca="1"/>
        <v>0</v>
      </c>
      <c r="AU1373" s="42">
        <f ca="1">AS1365</f>
        <v>5.1380523621249563E-4</v>
      </c>
      <c r="AV1373" s="47">
        <f t="array" ref="AV1373:AX1376" ca="1">AV$3:AX$6*AW1365</f>
        <v>0</v>
      </c>
      <c r="AW1373" s="33">
        <f ca="1"/>
        <v>0</v>
      </c>
      <c r="AX1373" s="34">
        <f ca="1"/>
        <v>0</v>
      </c>
      <c r="AY1373" s="42">
        <f ca="1">AW1365</f>
        <v>3.1777189284020629E-4</v>
      </c>
      <c r="AZ1373" s="47">
        <f t="array" ref="AZ1373:BB1376" ca="1">AZ$3:BB$6*BA1365</f>
        <v>1.3842803568531108E-5</v>
      </c>
      <c r="BA1373" s="33">
        <f ca="1"/>
        <v>1.3842803568531108E-5</v>
      </c>
      <c r="BB1373" s="34">
        <f ca="1"/>
        <v>1.3842803568531108E-5</v>
      </c>
      <c r="BC1373" s="42">
        <f ca="1">BA1365</f>
        <v>1.3842803568531108E-5</v>
      </c>
      <c r="BD1373" s="47">
        <f t="array" ref="BD1373:BF1376" ca="1">BD$3:BF$6*BE1365</f>
        <v>0</v>
      </c>
      <c r="BE1373" s="33">
        <f ca="1"/>
        <v>1.3473720518757917E-4</v>
      </c>
      <c r="BF1373" s="34">
        <f ca="1"/>
        <v>1.3473720518757917E-4</v>
      </c>
      <c r="BG1373" s="42">
        <f ca="1">BE1365</f>
        <v>1.3473720518757917E-4</v>
      </c>
      <c r="BH1373" s="47">
        <f t="array" ref="BH1373:BJ1376" ca="1">BH$3:BJ$6*BI1365</f>
        <v>1.1168270878506538E-4</v>
      </c>
      <c r="BI1373" s="33">
        <f ca="1"/>
        <v>1.1168270878506538E-4</v>
      </c>
      <c r="BJ1373" s="34">
        <f ca="1"/>
        <v>0</v>
      </c>
      <c r="BK1373" s="42">
        <f ca="1">BI1365</f>
        <v>1.1168270878506538E-4</v>
      </c>
      <c r="BL1373" s="47">
        <f t="array" ref="BL1373:BN1376" ca="1">BL$3:BN$6*BM1365</f>
        <v>1.5038551201803824E-5</v>
      </c>
      <c r="BM1373" s="33">
        <f ca="1"/>
        <v>1.5038551201803824E-5</v>
      </c>
      <c r="BN1373" s="34">
        <f ca="1"/>
        <v>1.5038551201803824E-5</v>
      </c>
      <c r="BO1373" s="42">
        <f ca="1">BM1365</f>
        <v>1.5038551201803824E-5</v>
      </c>
      <c r="BP1373" s="47">
        <f t="array" ref="BP1373:BR1376" ca="1">BP$3:BR$6*BQ1365</f>
        <v>3.0252496882045488E-4</v>
      </c>
      <c r="BQ1373" s="33">
        <f ca="1"/>
        <v>3.0252496882045488E-4</v>
      </c>
      <c r="BR1373" s="34">
        <f ca="1"/>
        <v>3.0252496882045488E-4</v>
      </c>
      <c r="BS1373" s="42">
        <f ca="1">BQ1365</f>
        <v>3.0252496882045488E-4</v>
      </c>
      <c r="BT1373" s="47">
        <f t="array" ref="BT1373:BV1376" ca="1">BT$3:BV$6*BU1365</f>
        <v>2.9941637098214869E-5</v>
      </c>
      <c r="BU1373" s="33">
        <f ca="1"/>
        <v>0</v>
      </c>
      <c r="BV1373" s="34">
        <f ca="1"/>
        <v>2.9941637098214869E-5</v>
      </c>
      <c r="BW1373" s="42">
        <f ca="1">BU1365</f>
        <v>2.9941637098214869E-5</v>
      </c>
      <c r="BX1373" s="47">
        <f t="array" ref="BX1373:BZ1376" ca="1">BX$3:BZ$6*BY1365</f>
        <v>4.8189126808723821E-6</v>
      </c>
      <c r="BY1373" s="33">
        <f ca="1"/>
        <v>4.8189126808723821E-6</v>
      </c>
      <c r="BZ1373" s="34">
        <f ca="1"/>
        <v>4.8189126808723821E-6</v>
      </c>
      <c r="CA1373" s="42">
        <f ca="1">BY1365</f>
        <v>4.8189126808723821E-6</v>
      </c>
      <c r="CB1373" s="47">
        <f t="array" ref="CB1373:CD1376" ca="1">CB$3:CD$6*CC1365</f>
        <v>1.1507265105848906E-5</v>
      </c>
      <c r="CC1373" s="33">
        <f ca="1"/>
        <v>1.1507265105848906E-5</v>
      </c>
      <c r="CD1373" s="34">
        <f ca="1"/>
        <v>1.1507265105848906E-5</v>
      </c>
      <c r="CE1373" s="42">
        <f ca="1">CC1365</f>
        <v>1.1507265105848906E-5</v>
      </c>
      <c r="CF1373" s="47">
        <f t="array" ref="CF1373:CH1376" ca="1">CF$3:CH$6*CG1365</f>
        <v>9.069206235225211E-6</v>
      </c>
      <c r="CG1373" s="33">
        <f ca="1"/>
        <v>9.069206235225211E-6</v>
      </c>
      <c r="CH1373" s="34">
        <f ca="1"/>
        <v>9.069206235225211E-6</v>
      </c>
      <c r="CI1373" s="42">
        <f ca="1">CG1365</f>
        <v>9.069206235225211E-6</v>
      </c>
      <c r="CJ1373" s="47">
        <f t="array" ref="CJ1373:CL1376" ca="1">CJ$3:CL$6*CK1365</f>
        <v>1.5286460622766928E-4</v>
      </c>
      <c r="CK1373" s="33">
        <f ca="1"/>
        <v>1.5286460622766928E-4</v>
      </c>
      <c r="CL1373" s="34">
        <f ca="1"/>
        <v>1.5286460622766928E-4</v>
      </c>
      <c r="CM1373" s="42">
        <f ca="1">CK1365</f>
        <v>1.5286460622766928E-4</v>
      </c>
      <c r="CN1373" s="47">
        <f t="array" ref="CN1373:CP1376" ca="1">CN$3:CP$6*CO1365</f>
        <v>1.2837857762085514E-5</v>
      </c>
      <c r="CO1373" s="33">
        <f ca="1"/>
        <v>1.2837857762085514E-5</v>
      </c>
      <c r="CP1373" s="34">
        <f ca="1"/>
        <v>1.2837857762085514E-5</v>
      </c>
      <c r="CQ1373" s="42">
        <f ca="1">CO1365</f>
        <v>1.2837857762085514E-5</v>
      </c>
      <c r="CR1373" s="47">
        <f t="array" ref="CR1373:CT1376" ca="1">CR$3:CT$6*CS1365</f>
        <v>0</v>
      </c>
      <c r="CS1373" s="33">
        <f ca="1"/>
        <v>0</v>
      </c>
      <c r="CT1373" s="34">
        <f ca="1"/>
        <v>1.663369359887101E-4</v>
      </c>
      <c r="CU1373" s="42">
        <f ca="1">CS1365</f>
        <v>1.663369359887101E-4</v>
      </c>
      <c r="CV1373" s="47">
        <f t="array" ref="CV1373:CX1376" ca="1">CV$3:CX$6*CW1365</f>
        <v>0</v>
      </c>
      <c r="CW1373" s="33">
        <f ca="1"/>
        <v>5.213227145438418E-5</v>
      </c>
      <c r="CX1373" s="34">
        <f ca="1"/>
        <v>5.213227145438418E-5</v>
      </c>
      <c r="CY1373" s="42">
        <f ca="1">CW1365</f>
        <v>5.213227145438418E-5</v>
      </c>
      <c r="CZ1373" s="47">
        <f t="array" ref="CZ1373:DB1376" ca="1">CZ$3:DB$6*DA1365</f>
        <v>0</v>
      </c>
      <c r="DA1373" s="33">
        <f ca="1"/>
        <v>1.0800176276556359E-4</v>
      </c>
      <c r="DB1373" s="34">
        <f ca="1"/>
        <v>1.0800176276556359E-4</v>
      </c>
      <c r="DC1373" s="42">
        <f ca="1">DA1365</f>
        <v>1.0800176276556359E-4</v>
      </c>
      <c r="DD1373" s="47">
        <f t="array" ref="DD1373:DF1376" ca="1">DD$3:DF$6*DE1365</f>
        <v>0</v>
      </c>
      <c r="DE1373" s="33">
        <f ca="1"/>
        <v>8.2877720728724761E-5</v>
      </c>
      <c r="DF1373" s="34">
        <f ca="1"/>
        <v>8.2877720728724761E-5</v>
      </c>
      <c r="DG1373" s="42">
        <f ca="1">DE1365</f>
        <v>8.2877720728724761E-5</v>
      </c>
      <c r="DH1373" s="47">
        <f t="array" ref="DH1373:DJ1376" ca="1">DH$3:DJ$6*DI1365</f>
        <v>0</v>
      </c>
      <c r="DI1373" s="33">
        <f ca="1"/>
        <v>1.5485134312932179E-4</v>
      </c>
      <c r="DJ1373" s="34">
        <f ca="1"/>
        <v>1.5485134312932179E-4</v>
      </c>
      <c r="DK1373" s="42">
        <f ca="1">DI1365</f>
        <v>1.5485134312932179E-4</v>
      </c>
      <c r="DL1373" s="47">
        <f t="array" ref="DL1373:DN1376" ca="1">DL$3:DN$6*DM1365</f>
        <v>0</v>
      </c>
      <c r="DM1373" s="33">
        <f ca="1"/>
        <v>1.142487534576527E-4</v>
      </c>
      <c r="DN1373" s="34">
        <f ca="1"/>
        <v>1.142487534576527E-4</v>
      </c>
      <c r="DO1373" s="42">
        <f ca="1">DM1365</f>
        <v>1.142487534576527E-4</v>
      </c>
      <c r="DP1373" s="47">
        <f t="array" ref="DP1373:DR1376" ca="1">DP$3:DR$6*DQ1365</f>
        <v>2.5016955202904183E-5</v>
      </c>
      <c r="DQ1373" s="33">
        <f ca="1"/>
        <v>2.5016955202904183E-5</v>
      </c>
      <c r="DR1373" s="34">
        <f ca="1"/>
        <v>0</v>
      </c>
      <c r="DS1373" s="42">
        <f ca="1">DQ1365</f>
        <v>2.5016955202904183E-5</v>
      </c>
      <c r="DT1373" s="47">
        <f t="array" ref="DT1373:DV1376" ca="1">DT$3:DV$6*DU1365</f>
        <v>6.3453913672982437E-5</v>
      </c>
      <c r="DU1373" s="33">
        <f ca="1"/>
        <v>6.3453913672982437E-5</v>
      </c>
      <c r="DV1373" s="34">
        <f ca="1"/>
        <v>0</v>
      </c>
      <c r="DW1373" s="42">
        <f ca="1">DU1365</f>
        <v>6.3453913672982437E-5</v>
      </c>
      <c r="DX1373" s="47">
        <f t="array" ref="DX1373:DZ1376" ca="1">DX$3:DZ$6*DY1365</f>
        <v>3.2532707033600069E-5</v>
      </c>
      <c r="DY1373" s="33">
        <f ca="1"/>
        <v>3.2532707033600069E-5</v>
      </c>
      <c r="DZ1373" s="34">
        <f ca="1"/>
        <v>0</v>
      </c>
      <c r="EA1373" s="42">
        <f ca="1">DY1365</f>
        <v>3.2532707033600069E-5</v>
      </c>
      <c r="EB1373" s="47">
        <f t="array" ref="EB1373:ED1376" ca="1">EB$3:ED$6*EC1365</f>
        <v>3.786263829165005E-4</v>
      </c>
      <c r="EC1373" s="33">
        <f ca="1"/>
        <v>3.786263829165005E-4</v>
      </c>
      <c r="ED1373" s="34">
        <f ca="1"/>
        <v>0</v>
      </c>
      <c r="EE1373" s="42">
        <f ca="1">EC1365</f>
        <v>3.786263829165005E-4</v>
      </c>
      <c r="EF1373" s="47">
        <f t="array" ref="EF1373:EH1376" ca="1">EF$3:EH$6*EG1365</f>
        <v>6.5908900120326182E-5</v>
      </c>
      <c r="EG1373" s="33">
        <f ca="1"/>
        <v>6.5908900120326182E-5</v>
      </c>
      <c r="EH1373" s="34">
        <f ca="1"/>
        <v>0</v>
      </c>
      <c r="EI1373" s="42">
        <f ca="1">EG1365</f>
        <v>6.5908900120326182E-5</v>
      </c>
      <c r="EJ1373" s="47">
        <f t="array" ref="EJ1373:EL1376" ca="1">EJ$3:EL$6*EK1365</f>
        <v>0</v>
      </c>
      <c r="EK1373" s="33">
        <f ca="1"/>
        <v>-3.450877087940599E-4</v>
      </c>
      <c r="EL1373" s="34">
        <f ca="1"/>
        <v>0</v>
      </c>
      <c r="EM1373" s="42">
        <f ca="1">EK1365</f>
        <v>-3.450877087940599E-4</v>
      </c>
      <c r="EN1373" s="47">
        <f t="array" ref="EN1373:EP1376" ca="1">EN$3:EP$6*EO1365</f>
        <v>-7.858212560306823E-5</v>
      </c>
      <c r="EO1373" s="33">
        <f ca="1"/>
        <v>-7.858212560306823E-5</v>
      </c>
      <c r="EP1373" s="34">
        <f ca="1"/>
        <v>0</v>
      </c>
      <c r="EQ1373" s="42">
        <f ca="1">EO1365</f>
        <v>-7.858212560306823E-5</v>
      </c>
      <c r="ER1373" s="47">
        <f t="array" ref="ER1373:ET1376" ca="1">ER$3:ET$6*ES1365</f>
        <v>0</v>
      </c>
      <c r="ES1373" s="33">
        <f ca="1"/>
        <v>-3.450877087940599E-4</v>
      </c>
      <c r="ET1373" s="34">
        <f ca="1"/>
        <v>0</v>
      </c>
      <c r="EU1373" s="42">
        <f ca="1">ES1365</f>
        <v>-3.450877087940599E-4</v>
      </c>
      <c r="EV1373" s="47">
        <f t="array" ref="EV1373:EX1376" ca="1">EV$3:EX$6*EW1365</f>
        <v>0</v>
      </c>
      <c r="EW1373" s="33">
        <f ca="1"/>
        <v>-2.7186656788831027E-4</v>
      </c>
      <c r="EX1373" s="34">
        <f ca="1"/>
        <v>0</v>
      </c>
      <c r="EY1373" s="42">
        <f ca="1">EW1365</f>
        <v>-2.7186656788831027E-4</v>
      </c>
      <c r="EZ1373" s="47">
        <f t="array" ref="EZ1373:FB1376" ca="1">EZ$3:FB$6*FA1365</f>
        <v>0</v>
      </c>
      <c r="FA1373" s="33">
        <f ca="1"/>
        <v>-3.6368581777337087E-4</v>
      </c>
      <c r="FB1373" s="34">
        <f ca="1"/>
        <v>0</v>
      </c>
      <c r="FC1373" s="42">
        <f ca="1">FA1365</f>
        <v>-3.6368581777337087E-4</v>
      </c>
      <c r="FD1373" s="47">
        <f t="array" ref="FD1373:FF1376" ca="1">FD$3:FF$6*FE1365</f>
        <v>-4.4102498789968495E-5</v>
      </c>
      <c r="FE1373" s="33">
        <f ca="1"/>
        <v>-4.4102498789968495E-5</v>
      </c>
      <c r="FF1373" s="34">
        <f ca="1"/>
        <v>0</v>
      </c>
      <c r="FG1373" s="42">
        <f ca="1">FE1365</f>
        <v>-4.4102498789968495E-5</v>
      </c>
      <c r="FH1373" s="47">
        <f t="array" ref="FH1373:FJ1376" ca="1">FH$3:FJ$6*FI1365</f>
        <v>-1.0660551076542267E-4</v>
      </c>
      <c r="FI1373" s="33">
        <f ca="1"/>
        <v>-1.0660551076542267E-4</v>
      </c>
      <c r="FJ1373" s="34">
        <f ca="1"/>
        <v>0</v>
      </c>
      <c r="FK1373" s="42">
        <f ca="1">FI1365</f>
        <v>-1.0660551076542267E-4</v>
      </c>
      <c r="FL1373" s="47">
        <f t="array" ref="FL1373:FN1376" ca="1">FL$3:FN$6*FM1365</f>
        <v>-6.8349272106789499E-5</v>
      </c>
      <c r="FM1373" s="33">
        <f ca="1"/>
        <v>-6.8349272106789499E-5</v>
      </c>
      <c r="FN1373" s="34">
        <f ca="1"/>
        <v>0</v>
      </c>
      <c r="FO1373" s="42">
        <f ca="1">FM1365</f>
        <v>-6.8349272106789499E-5</v>
      </c>
      <c r="FP1373" s="47">
        <f t="array" ref="FP1373:FR1376" ca="1">FP$3:FR$6*FQ1365</f>
        <v>0</v>
      </c>
      <c r="FQ1373" s="33">
        <f ca="1"/>
        <v>-2.632609556488029E-4</v>
      </c>
      <c r="FR1373" s="34">
        <f ca="1"/>
        <v>0</v>
      </c>
      <c r="FS1373" s="42">
        <f ca="1">FQ1365</f>
        <v>-2.632609556488029E-4</v>
      </c>
      <c r="FT1373" s="47">
        <f t="array" ref="FT1373:FV1376" ca="1">FT$3:FV$6*FU1365</f>
        <v>0</v>
      </c>
      <c r="FU1373" s="33">
        <f ca="1"/>
        <v>-3.5449763144133407E-4</v>
      </c>
      <c r="FV1373" s="34">
        <f ca="1"/>
        <v>0</v>
      </c>
      <c r="FW1373" s="42">
        <f ca="1">FU1365</f>
        <v>-3.5449763144133407E-4</v>
      </c>
      <c r="FX1373" s="47">
        <f t="array" ref="FX1373:FZ1376" ca="1">FX$3:FZ$6*FY1365</f>
        <v>-2.3794348071301728E-4</v>
      </c>
      <c r="FY1373" s="33">
        <f ca="1"/>
        <v>-2.3794348071301728E-4</v>
      </c>
      <c r="FZ1373" s="34">
        <f ca="1"/>
        <v>0</v>
      </c>
      <c r="GA1373" s="42">
        <f ca="1">FY1365</f>
        <v>-2.3794348071301728E-4</v>
      </c>
      <c r="GB1373" s="47">
        <f t="array" ref="GB1373:GD1376" ca="1">GB$3:GD$6*GC1365</f>
        <v>-1.3178133272677498E-4</v>
      </c>
      <c r="GC1373" s="33">
        <f ca="1"/>
        <v>-1.3178133272677498E-4</v>
      </c>
      <c r="GD1373" s="34">
        <f ca="1"/>
        <v>0</v>
      </c>
      <c r="GE1373" s="42">
        <f ca="1">GC1365</f>
        <v>-1.3178133272677498E-4</v>
      </c>
      <c r="GF1373" s="47">
        <f t="array" ref="GF1373:GH1376" ca="1">GF$3:GH$6*GG1365</f>
        <v>0</v>
      </c>
      <c r="GG1373" s="33">
        <f ca="1"/>
        <v>-3.2401873238114014E-4</v>
      </c>
      <c r="GH1373" s="34">
        <f ca="1"/>
        <v>0</v>
      </c>
      <c r="GI1373" s="42">
        <f ca="1">GG1365</f>
        <v>-3.2401873238114014E-4</v>
      </c>
      <c r="GJ1373" s="47">
        <f t="array" ref="GJ1373:GL1376" ca="1">GJ$3:GL$6*GK1365</f>
        <v>0</v>
      </c>
      <c r="GK1373" s="33">
        <f ca="1"/>
        <v>-3.5502697005235239E-4</v>
      </c>
      <c r="GL1373" s="34">
        <f ca="1"/>
        <v>0</v>
      </c>
      <c r="GM1373" s="42">
        <f ca="1">GK1365</f>
        <v>-3.5502697005235239E-4</v>
      </c>
      <c r="GN1373" s="47">
        <f t="array" ref="GN1373:GP1376" ca="1">GN$3:GP$6*GO1365</f>
        <v>0</v>
      </c>
      <c r="GO1373" s="33">
        <f ca="1"/>
        <v>-3.4887649882604489E-4</v>
      </c>
      <c r="GP1373" s="34">
        <f ca="1"/>
        <v>0</v>
      </c>
      <c r="GQ1373" s="42">
        <f ca="1">GO1365</f>
        <v>-3.4887649882604489E-4</v>
      </c>
      <c r="GR1373" s="47">
        <f t="array" ref="GR1373:GT1376" ca="1">GR$3:GT$6*GS1365</f>
        <v>-4.8997898725762414E-4</v>
      </c>
      <c r="GS1373" s="33">
        <f ca="1"/>
        <v>-4.8997898725762414E-4</v>
      </c>
      <c r="GT1373" s="34">
        <f ca="1"/>
        <v>0</v>
      </c>
      <c r="GU1373" s="42">
        <f ca="1">GS1365</f>
        <v>-4.8997898725762414E-4</v>
      </c>
      <c r="GV1373" s="47">
        <f t="array" ref="GV1373:GX1376" ca="1">GV$3:GX$6*GW1365</f>
        <v>-7.858212560306823E-5</v>
      </c>
      <c r="GW1373" s="33">
        <f ca="1"/>
        <v>-7.858212560306823E-5</v>
      </c>
      <c r="GX1373" s="34">
        <f ca="1"/>
        <v>0</v>
      </c>
      <c r="GY1373" s="42">
        <f ca="1">GW1365</f>
        <v>-7.858212560306823E-5</v>
      </c>
      <c r="GZ1373" s="47">
        <f t="array" ref="GZ1373:HB1376" ca="1">GZ$3:HB$6*HA1365</f>
        <v>0</v>
      </c>
      <c r="HA1373" s="33">
        <f ca="1"/>
        <v>-9.2348094576920423E-4</v>
      </c>
      <c r="HB1373" s="34">
        <f ca="1"/>
        <v>-9.2348094576920423E-4</v>
      </c>
      <c r="HC1373" s="42">
        <f ca="1">HA1365</f>
        <v>-9.2348094576920423E-4</v>
      </c>
      <c r="HD1373" s="47">
        <f t="array" ref="HD1373:HF1376" ca="1">HD$3:HF$6*HE1365</f>
        <v>-1.1516890919345337E-4</v>
      </c>
      <c r="HE1373" s="33">
        <f ca="1"/>
        <v>-1.1516890919345337E-4</v>
      </c>
      <c r="HF1373" s="34">
        <f ca="1"/>
        <v>0</v>
      </c>
      <c r="HG1373" s="42">
        <f ca="1">HE1365</f>
        <v>-1.1516890919345337E-4</v>
      </c>
      <c r="HH1373" s="47">
        <f t="array" ref="HH1373:HJ1376" ca="1">HH$3:HJ$6*HI1365</f>
        <v>-7.827526475651401E-6</v>
      </c>
      <c r="HI1373" s="33">
        <f ca="1"/>
        <v>-7.827526475651401E-6</v>
      </c>
      <c r="HJ1373" s="34">
        <f ca="1"/>
        <v>0</v>
      </c>
      <c r="HK1373" s="42">
        <f ca="1">HI1365</f>
        <v>-7.827526475651401E-6</v>
      </c>
      <c r="HL1373" s="47">
        <f t="array" ref="HL1373:HN1376" ca="1">HL$3:HN$6*HM1365</f>
        <v>-9.9009467430276431E-6</v>
      </c>
      <c r="HM1373" s="33">
        <f ca="1"/>
        <v>-9.9009467430276431E-6</v>
      </c>
      <c r="HN1373" s="34">
        <f ca="1"/>
        <v>0</v>
      </c>
      <c r="HO1373" s="42">
        <f ca="1">HM1365</f>
        <v>-9.9009467430276431E-6</v>
      </c>
      <c r="HP1373" s="47">
        <f t="array" ref="HP1373:HR1376" ca="1">HP$3:HR$6*HQ1365</f>
        <v>-9.1948811695758236E-5</v>
      </c>
      <c r="HQ1373" s="33">
        <f ca="1"/>
        <v>-9.1948811695758236E-5</v>
      </c>
      <c r="HR1373" s="34">
        <f ca="1"/>
        <v>0</v>
      </c>
      <c r="HS1373" s="42">
        <f ca="1">HQ1365</f>
        <v>-9.1948811695758236E-5</v>
      </c>
      <c r="HT1373" s="47">
        <f t="array" ref="HT1373:HV1376" ca="1">HT$3:HV$6*HU1365</f>
        <v>0</v>
      </c>
      <c r="HU1373" s="33">
        <f ca="1"/>
        <v>-2.3873258249781815E-4</v>
      </c>
      <c r="HV1373" s="34">
        <f ca="1"/>
        <v>0</v>
      </c>
      <c r="HW1373" s="42">
        <f ca="1">HU1365</f>
        <v>-2.3873258249781815E-4</v>
      </c>
      <c r="HX1373" s="47">
        <f t="array" ref="HX1373:HZ1376" ca="1">HX$3:HZ$6*HY1365</f>
        <v>-1.26517984017931E-4</v>
      </c>
      <c r="HY1373" s="33">
        <f ca="1"/>
        <v>0</v>
      </c>
      <c r="HZ1373" s="34">
        <f ca="1"/>
        <v>0</v>
      </c>
      <c r="IA1373" s="42">
        <f ca="1">HY1365</f>
        <v>-1.26517984017931E-4</v>
      </c>
      <c r="IB1373" s="47">
        <f t="array" ref="IB1373:ID1376" ca="1">IB$3:ID$6*IC1365</f>
        <v>-1.8892956284886393E-4</v>
      </c>
      <c r="IC1373" s="33">
        <f ca="1"/>
        <v>0</v>
      </c>
      <c r="ID1373" s="34">
        <f ca="1"/>
        <v>0</v>
      </c>
      <c r="IE1373" s="42">
        <f ca="1">IC1365</f>
        <v>-1.8892956284886393E-4</v>
      </c>
      <c r="IF1373" s="47">
        <f t="array" ref="IF1373:IH1376" ca="1">IF$3:IH$6*IG1365</f>
        <v>0</v>
      </c>
      <c r="IG1373" s="33">
        <f ca="1"/>
        <v>-2.8106382379897355E-4</v>
      </c>
      <c r="IH1373" s="34">
        <f ca="1"/>
        <v>0</v>
      </c>
      <c r="II1373" s="42">
        <f ca="1">IG1365</f>
        <v>-2.8106382379897355E-4</v>
      </c>
      <c r="IJ1373" s="47">
        <f t="array" ref="IJ1373:IL1376" ca="1">IJ$3:IL$6*IK1365</f>
        <v>0</v>
      </c>
      <c r="IK1373" s="33">
        <f ca="1"/>
        <v>-3.1561159476370686E-4</v>
      </c>
      <c r="IL1373" s="34">
        <f ca="1"/>
        <v>0</v>
      </c>
      <c r="IM1373" s="42">
        <f ca="1">IK1365</f>
        <v>-3.1561159476370686E-4</v>
      </c>
      <c r="IN1373" s="47">
        <f t="array" ref="IN1373:IP1376" ca="1">IN$3:IP$6*IO1365</f>
        <v>0</v>
      </c>
      <c r="IO1373" s="33">
        <f ca="1"/>
        <v>0</v>
      </c>
      <c r="IP1373" s="34">
        <f ca="1"/>
        <v>0</v>
      </c>
      <c r="IQ1373" s="42">
        <f ca="1">IO1365</f>
        <v>-3.3153512455777988E-4</v>
      </c>
      <c r="IR1373" s="47">
        <f t="array" ref="IR1373:IT1376" ca="1">IR$3:IT$6*IS1365</f>
        <v>0</v>
      </c>
      <c r="IS1373" s="33">
        <f ca="1"/>
        <v>0</v>
      </c>
      <c r="IT1373" s="34">
        <f ca="1"/>
        <v>0</v>
      </c>
      <c r="IU1373" s="42">
        <f ca="1">IS1365</f>
        <v>-3.4872041559697996E-4</v>
      </c>
      <c r="IV1373" s="47">
        <f t="array" ref="IV1373:IX1376" ca="1">IV$3:IX$6*IW1365</f>
        <v>0</v>
      </c>
      <c r="IW1373" s="33">
        <f ca="1"/>
        <v>-3.0546279022454183E-4</v>
      </c>
      <c r="IX1373" s="34">
        <f ca="1"/>
        <v>0</v>
      </c>
      <c r="IY1373" s="42">
        <f ca="1">IW1365</f>
        <v>-3.0546279022454183E-4</v>
      </c>
      <c r="IZ1373" s="47">
        <f t="array" ref="IZ1373:JB1376" ca="1">IZ$3:JB$6*JA1365</f>
        <v>0</v>
      </c>
      <c r="JA1373" s="33">
        <f ca="1"/>
        <v>-4.512364692437833E-4</v>
      </c>
      <c r="JB1373" s="34">
        <f ca="1"/>
        <v>0</v>
      </c>
      <c r="JC1373" s="42">
        <f ca="1">JA1365</f>
        <v>-4.512364692437833E-4</v>
      </c>
      <c r="JD1373" s="47">
        <f t="array" ref="JD1373:JF1376" ca="1">JD$3:JF$6*JE1365</f>
        <v>0</v>
      </c>
      <c r="JE1373" s="33">
        <f ca="1"/>
        <v>-7.6312907405501459E-4</v>
      </c>
      <c r="JF1373" s="34">
        <f ca="1"/>
        <v>0</v>
      </c>
      <c r="JG1373" s="42">
        <f ca="1">JE1365</f>
        <v>-7.6312907405501459E-4</v>
      </c>
    </row>
    <row r="1374" spans="2:267" x14ac:dyDescent="0.3">
      <c r="B1374" s="167"/>
      <c r="C1374" s="170"/>
      <c r="D1374" s="36">
        <f t="shared" ca="1" si="9331"/>
        <v>2.6063583590980239E-3</v>
      </c>
      <c r="E1374" s="36">
        <f t="shared" ca="1" si="9328"/>
        <v>-5.3931394441030685E-3</v>
      </c>
      <c r="F1374" s="37">
        <f t="shared" ca="1" si="9329"/>
        <v>1.0344977746385756E-3</v>
      </c>
      <c r="I1374" s="167"/>
      <c r="J1374" s="173"/>
      <c r="K1374" s="176"/>
      <c r="L1374" s="45">
        <f ca="1"/>
        <v>1.7995596425989559E-5</v>
      </c>
      <c r="M1374" s="36">
        <f ca="1"/>
        <v>0</v>
      </c>
      <c r="N1374" s="37">
        <f ca="1"/>
        <v>1.7995596425989559E-5</v>
      </c>
      <c r="O1374" s="37"/>
      <c r="P1374" s="45">
        <f ca="1"/>
        <v>1.3307179485509362E-4</v>
      </c>
      <c r="Q1374" s="36">
        <f ca="1"/>
        <v>0</v>
      </c>
      <c r="R1374" s="37">
        <f ca="1"/>
        <v>1.3307179485509362E-4</v>
      </c>
      <c r="S1374" s="37"/>
      <c r="T1374" s="45">
        <f ca="1"/>
        <v>6.8141265017659534E-5</v>
      </c>
      <c r="U1374" s="36">
        <f ca="1"/>
        <v>0</v>
      </c>
      <c r="V1374" s="37">
        <f ca="1"/>
        <v>6.8141265017659534E-5</v>
      </c>
      <c r="W1374" s="37"/>
      <c r="X1374" s="45">
        <f ca="1"/>
        <v>1.5724014808835318E-5</v>
      </c>
      <c r="Y1374" s="36">
        <f ca="1"/>
        <v>0</v>
      </c>
      <c r="Z1374" s="37">
        <f ca="1"/>
        <v>1.5724014808835318E-5</v>
      </c>
      <c r="AA1374" s="37"/>
      <c r="AB1374" s="45">
        <f ca="1"/>
        <v>3.2507546897429841E-5</v>
      </c>
      <c r="AC1374" s="36">
        <f ca="1"/>
        <v>0</v>
      </c>
      <c r="AD1374" s="37">
        <f ca="1"/>
        <v>3.2507546897429841E-5</v>
      </c>
      <c r="AE1374" s="37"/>
      <c r="AF1374" s="45">
        <f ca="1"/>
        <v>2.2374230662227686E-4</v>
      </c>
      <c r="AG1374" s="36">
        <f ca="1"/>
        <v>2.2374230662227686E-4</v>
      </c>
      <c r="AH1374" s="37">
        <f ca="1"/>
        <v>2.2374230662227686E-4</v>
      </c>
      <c r="AI1374" s="37"/>
      <c r="AJ1374" s="45">
        <f ca="1"/>
        <v>0</v>
      </c>
      <c r="AK1374" s="36">
        <f ca="1"/>
        <v>4.4077246216630038E-4</v>
      </c>
      <c r="AL1374" s="37">
        <f ca="1"/>
        <v>4.4077246216630038E-4</v>
      </c>
      <c r="AM1374" s="37"/>
      <c r="AN1374" s="45">
        <f ca="1"/>
        <v>3.2193977760557578E-4</v>
      </c>
      <c r="AO1374" s="36">
        <f ca="1"/>
        <v>3.2193977760557578E-4</v>
      </c>
      <c r="AP1374" s="37">
        <f ca="1"/>
        <v>0</v>
      </c>
      <c r="AQ1374" s="37"/>
      <c r="AR1374" s="45">
        <f ca="1"/>
        <v>5.1380523621249563E-4</v>
      </c>
      <c r="AS1374" s="36">
        <f ca="1"/>
        <v>5.1380523621249563E-4</v>
      </c>
      <c r="AT1374" s="37">
        <f ca="1"/>
        <v>5.1380523621249563E-4</v>
      </c>
      <c r="AU1374" s="37"/>
      <c r="AV1374" s="45">
        <f ca="1"/>
        <v>3.1777189284020629E-4</v>
      </c>
      <c r="AW1374" s="36">
        <f ca="1"/>
        <v>3.1777189284020629E-4</v>
      </c>
      <c r="AX1374" s="37">
        <f ca="1"/>
        <v>3.1777189284020629E-4</v>
      </c>
      <c r="AY1374" s="37"/>
      <c r="AZ1374" s="45">
        <f ca="1"/>
        <v>1.3842803568531108E-5</v>
      </c>
      <c r="BA1374" s="36">
        <f ca="1"/>
        <v>0</v>
      </c>
      <c r="BB1374" s="37">
        <f ca="1"/>
        <v>1.3842803568531108E-5</v>
      </c>
      <c r="BC1374" s="37"/>
      <c r="BD1374" s="45">
        <f ca="1"/>
        <v>1.3473720518757917E-4</v>
      </c>
      <c r="BE1374" s="36">
        <f ca="1"/>
        <v>0</v>
      </c>
      <c r="BF1374" s="37">
        <f ca="1"/>
        <v>1.3473720518757917E-4</v>
      </c>
      <c r="BG1374" s="37"/>
      <c r="BH1374" s="45">
        <f ca="1"/>
        <v>1.1168270878506538E-4</v>
      </c>
      <c r="BI1374" s="36">
        <f ca="1"/>
        <v>0</v>
      </c>
      <c r="BJ1374" s="37">
        <f ca="1"/>
        <v>1.1168270878506538E-4</v>
      </c>
      <c r="BK1374" s="37"/>
      <c r="BL1374" s="45">
        <f ca="1"/>
        <v>1.5038551201803824E-5</v>
      </c>
      <c r="BM1374" s="36">
        <f ca="1"/>
        <v>0</v>
      </c>
      <c r="BN1374" s="37">
        <f ca="1"/>
        <v>1.5038551201803824E-5</v>
      </c>
      <c r="BO1374" s="37"/>
      <c r="BP1374" s="45">
        <f ca="1"/>
        <v>3.0252496882045488E-4</v>
      </c>
      <c r="BQ1374" s="36">
        <f ca="1"/>
        <v>0</v>
      </c>
      <c r="BR1374" s="37">
        <f ca="1"/>
        <v>3.0252496882045488E-4</v>
      </c>
      <c r="BS1374" s="37"/>
      <c r="BT1374" s="45">
        <f ca="1"/>
        <v>2.9941637098214869E-5</v>
      </c>
      <c r="BU1374" s="36">
        <f ca="1"/>
        <v>0</v>
      </c>
      <c r="BV1374" s="37">
        <f ca="1"/>
        <v>2.9941637098214869E-5</v>
      </c>
      <c r="BW1374" s="37"/>
      <c r="BX1374" s="45">
        <f ca="1"/>
        <v>4.8189126808723821E-6</v>
      </c>
      <c r="BY1374" s="36">
        <f ca="1"/>
        <v>0</v>
      </c>
      <c r="BZ1374" s="37">
        <f ca="1"/>
        <v>0</v>
      </c>
      <c r="CA1374" s="37"/>
      <c r="CB1374" s="45">
        <f ca="1"/>
        <v>1.1507265105848906E-5</v>
      </c>
      <c r="CC1374" s="36">
        <f ca="1"/>
        <v>0</v>
      </c>
      <c r="CD1374" s="37">
        <f ca="1"/>
        <v>1.1507265105848906E-5</v>
      </c>
      <c r="CE1374" s="37"/>
      <c r="CF1374" s="45">
        <f ca="1"/>
        <v>9.069206235225211E-6</v>
      </c>
      <c r="CG1374" s="36">
        <f ca="1"/>
        <v>0</v>
      </c>
      <c r="CH1374" s="37">
        <f ca="1"/>
        <v>9.069206235225211E-6</v>
      </c>
      <c r="CI1374" s="37"/>
      <c r="CJ1374" s="45">
        <f ca="1"/>
        <v>1.5286460622766928E-4</v>
      </c>
      <c r="CK1374" s="36">
        <f ca="1"/>
        <v>0</v>
      </c>
      <c r="CL1374" s="37">
        <f ca="1"/>
        <v>1.5286460622766928E-4</v>
      </c>
      <c r="CM1374" s="37"/>
      <c r="CN1374" s="45">
        <f ca="1"/>
        <v>0</v>
      </c>
      <c r="CO1374" s="36">
        <f ca="1"/>
        <v>0</v>
      </c>
      <c r="CP1374" s="37">
        <f ca="1"/>
        <v>1.2837857762085514E-5</v>
      </c>
      <c r="CQ1374" s="37"/>
      <c r="CR1374" s="45">
        <f ca="1"/>
        <v>1.663369359887101E-4</v>
      </c>
      <c r="CS1374" s="36">
        <f ca="1"/>
        <v>0</v>
      </c>
      <c r="CT1374" s="37">
        <f ca="1"/>
        <v>1.663369359887101E-4</v>
      </c>
      <c r="CU1374" s="37"/>
      <c r="CV1374" s="45">
        <f ca="1"/>
        <v>5.213227145438418E-5</v>
      </c>
      <c r="CW1374" s="36">
        <f ca="1"/>
        <v>0</v>
      </c>
      <c r="CX1374" s="37">
        <f ca="1"/>
        <v>0</v>
      </c>
      <c r="CY1374" s="37"/>
      <c r="CZ1374" s="45">
        <f ca="1"/>
        <v>1.0800176276556359E-4</v>
      </c>
      <c r="DA1374" s="36">
        <f ca="1"/>
        <v>0</v>
      </c>
      <c r="DB1374" s="37">
        <f ca="1"/>
        <v>1.0800176276556359E-4</v>
      </c>
      <c r="DC1374" s="37"/>
      <c r="DD1374" s="45">
        <f ca="1"/>
        <v>8.2877720728724761E-5</v>
      </c>
      <c r="DE1374" s="36">
        <f ca="1"/>
        <v>0</v>
      </c>
      <c r="DF1374" s="37">
        <f ca="1"/>
        <v>8.2877720728724761E-5</v>
      </c>
      <c r="DG1374" s="37"/>
      <c r="DH1374" s="45">
        <f ca="1"/>
        <v>1.5485134312932179E-4</v>
      </c>
      <c r="DI1374" s="36">
        <f ca="1"/>
        <v>0</v>
      </c>
      <c r="DJ1374" s="37">
        <f ca="1"/>
        <v>1.5485134312932179E-4</v>
      </c>
      <c r="DK1374" s="37"/>
      <c r="DL1374" s="45">
        <f ca="1"/>
        <v>0</v>
      </c>
      <c r="DM1374" s="36">
        <f ca="1"/>
        <v>0</v>
      </c>
      <c r="DN1374" s="37">
        <f ca="1"/>
        <v>1.142487534576527E-4</v>
      </c>
      <c r="DO1374" s="37"/>
      <c r="DP1374" s="45">
        <f ca="1"/>
        <v>2.5016955202904183E-5</v>
      </c>
      <c r="DQ1374" s="36">
        <f ca="1"/>
        <v>0</v>
      </c>
      <c r="DR1374" s="37">
        <f ca="1"/>
        <v>0</v>
      </c>
      <c r="DS1374" s="37"/>
      <c r="DT1374" s="45">
        <f ca="1"/>
        <v>6.3453913672982437E-5</v>
      </c>
      <c r="DU1374" s="36">
        <f ca="1"/>
        <v>0</v>
      </c>
      <c r="DV1374" s="37">
        <f ca="1"/>
        <v>6.3453913672982437E-5</v>
      </c>
      <c r="DW1374" s="37"/>
      <c r="DX1374" s="45">
        <f ca="1"/>
        <v>3.2532707033600069E-5</v>
      </c>
      <c r="DY1374" s="36">
        <f ca="1"/>
        <v>0</v>
      </c>
      <c r="DZ1374" s="37">
        <f ca="1"/>
        <v>3.2532707033600069E-5</v>
      </c>
      <c r="EA1374" s="37"/>
      <c r="EB1374" s="45">
        <f ca="1"/>
        <v>3.786263829165005E-4</v>
      </c>
      <c r="EC1374" s="36">
        <f ca="1"/>
        <v>0</v>
      </c>
      <c r="ED1374" s="37">
        <f ca="1"/>
        <v>3.786263829165005E-4</v>
      </c>
      <c r="EE1374" s="37"/>
      <c r="EF1374" s="45">
        <f ca="1"/>
        <v>0</v>
      </c>
      <c r="EG1374" s="36">
        <f ca="1"/>
        <v>0</v>
      </c>
      <c r="EH1374" s="37">
        <f ca="1"/>
        <v>6.5908900120326182E-5</v>
      </c>
      <c r="EI1374" s="37"/>
      <c r="EJ1374" s="45">
        <f ca="1"/>
        <v>0</v>
      </c>
      <c r="EK1374" s="36">
        <f ca="1"/>
        <v>-3.450877087940599E-4</v>
      </c>
      <c r="EL1374" s="37">
        <f ca="1"/>
        <v>0</v>
      </c>
      <c r="EM1374" s="37"/>
      <c r="EN1374" s="45">
        <f ca="1"/>
        <v>0</v>
      </c>
      <c r="EO1374" s="36">
        <f ca="1"/>
        <v>-7.858212560306823E-5</v>
      </c>
      <c r="EP1374" s="37">
        <f ca="1"/>
        <v>0</v>
      </c>
      <c r="EQ1374" s="37"/>
      <c r="ER1374" s="45">
        <f ca="1"/>
        <v>0</v>
      </c>
      <c r="ES1374" s="36">
        <f ca="1"/>
        <v>-3.450877087940599E-4</v>
      </c>
      <c r="ET1374" s="37">
        <f ca="1"/>
        <v>0</v>
      </c>
      <c r="EU1374" s="37"/>
      <c r="EV1374" s="45">
        <f ca="1"/>
        <v>0</v>
      </c>
      <c r="EW1374" s="36">
        <f ca="1"/>
        <v>-2.7186656788831027E-4</v>
      </c>
      <c r="EX1374" s="37">
        <f ca="1"/>
        <v>0</v>
      </c>
      <c r="EY1374" s="37"/>
      <c r="EZ1374" s="45">
        <f ca="1"/>
        <v>0</v>
      </c>
      <c r="FA1374" s="36">
        <f ca="1"/>
        <v>-3.6368581777337087E-4</v>
      </c>
      <c r="FB1374" s="37">
        <f ca="1"/>
        <v>0</v>
      </c>
      <c r="FC1374" s="37"/>
      <c r="FD1374" s="45">
        <f ca="1"/>
        <v>0</v>
      </c>
      <c r="FE1374" s="36">
        <f ca="1"/>
        <v>-4.4102498789968495E-5</v>
      </c>
      <c r="FF1374" s="37">
        <f ca="1"/>
        <v>0</v>
      </c>
      <c r="FG1374" s="37"/>
      <c r="FH1374" s="45">
        <f ca="1"/>
        <v>0</v>
      </c>
      <c r="FI1374" s="36">
        <f ca="1"/>
        <v>-1.0660551076542267E-4</v>
      </c>
      <c r="FJ1374" s="37">
        <f ca="1"/>
        <v>0</v>
      </c>
      <c r="FK1374" s="37"/>
      <c r="FL1374" s="45">
        <f ca="1"/>
        <v>0</v>
      </c>
      <c r="FM1374" s="36">
        <f ca="1"/>
        <v>-6.8349272106789499E-5</v>
      </c>
      <c r="FN1374" s="37">
        <f ca="1"/>
        <v>0</v>
      </c>
      <c r="FO1374" s="37"/>
      <c r="FP1374" s="45">
        <f ca="1"/>
        <v>0</v>
      </c>
      <c r="FQ1374" s="36">
        <f ca="1"/>
        <v>-2.632609556488029E-4</v>
      </c>
      <c r="FR1374" s="37">
        <f ca="1"/>
        <v>-2.632609556488029E-4</v>
      </c>
      <c r="FS1374" s="37"/>
      <c r="FT1374" s="45">
        <f ca="1"/>
        <v>0</v>
      </c>
      <c r="FU1374" s="36">
        <f ca="1"/>
        <v>-3.5449763144133407E-4</v>
      </c>
      <c r="FV1374" s="37">
        <f ca="1"/>
        <v>0</v>
      </c>
      <c r="FW1374" s="37"/>
      <c r="FX1374" s="45">
        <f ca="1"/>
        <v>0</v>
      </c>
      <c r="FY1374" s="36">
        <f ca="1"/>
        <v>-2.3794348071301728E-4</v>
      </c>
      <c r="FZ1374" s="37">
        <f ca="1"/>
        <v>-2.3794348071301728E-4</v>
      </c>
      <c r="GA1374" s="37"/>
      <c r="GB1374" s="45">
        <f ca="1"/>
        <v>0</v>
      </c>
      <c r="GC1374" s="36">
        <f ca="1"/>
        <v>-1.3178133272677498E-4</v>
      </c>
      <c r="GD1374" s="37">
        <f ca="1"/>
        <v>0</v>
      </c>
      <c r="GE1374" s="37"/>
      <c r="GF1374" s="45">
        <f ca="1"/>
        <v>0</v>
      </c>
      <c r="GG1374" s="36">
        <f ca="1"/>
        <v>-3.2401873238114014E-4</v>
      </c>
      <c r="GH1374" s="37">
        <f ca="1"/>
        <v>-3.2401873238114014E-4</v>
      </c>
      <c r="GI1374" s="37"/>
      <c r="GJ1374" s="45">
        <f ca="1"/>
        <v>0</v>
      </c>
      <c r="GK1374" s="36">
        <f ca="1"/>
        <v>-3.5502697005235239E-4</v>
      </c>
      <c r="GL1374" s="37">
        <f ca="1"/>
        <v>0</v>
      </c>
      <c r="GM1374" s="37"/>
      <c r="GN1374" s="45">
        <f ca="1"/>
        <v>0</v>
      </c>
      <c r="GO1374" s="36">
        <f ca="1"/>
        <v>-3.4887649882604489E-4</v>
      </c>
      <c r="GP1374" s="37">
        <f ca="1"/>
        <v>0</v>
      </c>
      <c r="GQ1374" s="37"/>
      <c r="GR1374" s="45">
        <f ca="1"/>
        <v>0</v>
      </c>
      <c r="GS1374" s="36">
        <f ca="1"/>
        <v>-4.8997898725762414E-4</v>
      </c>
      <c r="GT1374" s="37">
        <f ca="1"/>
        <v>-4.8997898725762414E-4</v>
      </c>
      <c r="GU1374" s="37"/>
      <c r="GV1374" s="45">
        <f ca="1"/>
        <v>0</v>
      </c>
      <c r="GW1374" s="36">
        <f ca="1"/>
        <v>-7.858212560306823E-5</v>
      </c>
      <c r="GX1374" s="37">
        <f ca="1"/>
        <v>0</v>
      </c>
      <c r="GY1374" s="37"/>
      <c r="GZ1374" s="45">
        <f ca="1"/>
        <v>0</v>
      </c>
      <c r="HA1374" s="36">
        <f ca="1"/>
        <v>-9.2348094576920423E-4</v>
      </c>
      <c r="HB1374" s="37">
        <f ca="1"/>
        <v>-9.2348094576920423E-4</v>
      </c>
      <c r="HC1374" s="37"/>
      <c r="HD1374" s="45">
        <f ca="1"/>
        <v>-1.1516890919345337E-4</v>
      </c>
      <c r="HE1374" s="36">
        <f ca="1"/>
        <v>-1.1516890919345337E-4</v>
      </c>
      <c r="HF1374" s="37">
        <f ca="1"/>
        <v>0</v>
      </c>
      <c r="HG1374" s="37"/>
      <c r="HH1374" s="45">
        <f ca="1"/>
        <v>0</v>
      </c>
      <c r="HI1374" s="36">
        <f ca="1"/>
        <v>-7.827526475651401E-6</v>
      </c>
      <c r="HJ1374" s="37">
        <f ca="1"/>
        <v>0</v>
      </c>
      <c r="HK1374" s="37"/>
      <c r="HL1374" s="45">
        <f ca="1"/>
        <v>-9.9009467430276431E-6</v>
      </c>
      <c r="HM1374" s="36">
        <f ca="1"/>
        <v>-9.9009467430276431E-6</v>
      </c>
      <c r="HN1374" s="37">
        <f ca="1"/>
        <v>0</v>
      </c>
      <c r="HO1374" s="37"/>
      <c r="HP1374" s="45">
        <f ca="1"/>
        <v>0</v>
      </c>
      <c r="HQ1374" s="36">
        <f ca="1"/>
        <v>-9.1948811695758236E-5</v>
      </c>
      <c r="HR1374" s="37">
        <f ca="1"/>
        <v>0</v>
      </c>
      <c r="HS1374" s="37"/>
      <c r="HT1374" s="45">
        <f ca="1"/>
        <v>0</v>
      </c>
      <c r="HU1374" s="36">
        <f ca="1"/>
        <v>-2.3873258249781815E-4</v>
      </c>
      <c r="HV1374" s="37">
        <f ca="1"/>
        <v>0</v>
      </c>
      <c r="HW1374" s="37"/>
      <c r="HX1374" s="45">
        <f ca="1"/>
        <v>0</v>
      </c>
      <c r="HY1374" s="36">
        <f ca="1"/>
        <v>-1.26517984017931E-4</v>
      </c>
      <c r="HZ1374" s="37">
        <f ca="1"/>
        <v>0</v>
      </c>
      <c r="IA1374" s="37"/>
      <c r="IB1374" s="45">
        <f ca="1"/>
        <v>0</v>
      </c>
      <c r="IC1374" s="36">
        <f ca="1"/>
        <v>-1.8892956284886393E-4</v>
      </c>
      <c r="ID1374" s="37">
        <f ca="1"/>
        <v>0</v>
      </c>
      <c r="IE1374" s="37"/>
      <c r="IF1374" s="45">
        <f ca="1"/>
        <v>0</v>
      </c>
      <c r="IG1374" s="36">
        <f ca="1"/>
        <v>0</v>
      </c>
      <c r="IH1374" s="37">
        <f ca="1"/>
        <v>0</v>
      </c>
      <c r="II1374" s="37"/>
      <c r="IJ1374" s="45">
        <f ca="1"/>
        <v>0</v>
      </c>
      <c r="IK1374" s="36">
        <f ca="1"/>
        <v>-3.1561159476370686E-4</v>
      </c>
      <c r="IL1374" s="37">
        <f ca="1"/>
        <v>0</v>
      </c>
      <c r="IM1374" s="37"/>
      <c r="IN1374" s="45">
        <f ca="1"/>
        <v>0</v>
      </c>
      <c r="IO1374" s="36">
        <f ca="1"/>
        <v>-3.3153512455777988E-4</v>
      </c>
      <c r="IP1374" s="37">
        <f ca="1"/>
        <v>0</v>
      </c>
      <c r="IQ1374" s="37"/>
      <c r="IR1374" s="45">
        <f ca="1"/>
        <v>0</v>
      </c>
      <c r="IS1374" s="36">
        <f ca="1"/>
        <v>-3.4872041559697996E-4</v>
      </c>
      <c r="IT1374" s="37">
        <f ca="1"/>
        <v>0</v>
      </c>
      <c r="IU1374" s="37"/>
      <c r="IV1374" s="45">
        <f ca="1"/>
        <v>0</v>
      </c>
      <c r="IW1374" s="36">
        <f ca="1"/>
        <v>-3.0546279022454183E-4</v>
      </c>
      <c r="IX1374" s="37">
        <f ca="1"/>
        <v>0</v>
      </c>
      <c r="IY1374" s="37"/>
      <c r="IZ1374" s="45">
        <f ca="1"/>
        <v>0</v>
      </c>
      <c r="JA1374" s="36">
        <f ca="1"/>
        <v>0</v>
      </c>
      <c r="JB1374" s="37">
        <f ca="1"/>
        <v>-4.512364692437833E-4</v>
      </c>
      <c r="JC1374" s="37"/>
      <c r="JD1374" s="45">
        <f ca="1"/>
        <v>-7.6312907405501459E-4</v>
      </c>
      <c r="JE1374" s="36">
        <f ca="1"/>
        <v>0</v>
      </c>
      <c r="JF1374" s="37">
        <f ca="1"/>
        <v>0</v>
      </c>
      <c r="JG1374" s="37"/>
    </row>
    <row r="1375" spans="2:267" x14ac:dyDescent="0.3">
      <c r="B1375" s="167"/>
      <c r="C1375" s="170"/>
      <c r="D1375" s="36">
        <f t="shared" ca="1" si="9331"/>
        <v>2.3586004142282443E-3</v>
      </c>
      <c r="E1375" s="36">
        <f t="shared" ca="1" si="9328"/>
        <v>-6.5068482993259989E-3</v>
      </c>
      <c r="F1375" s="37">
        <f t="shared" ca="1" si="9329"/>
        <v>1.224321433358612E-3</v>
      </c>
      <c r="I1375" s="167"/>
      <c r="J1375" s="173"/>
      <c r="K1375" s="176"/>
      <c r="L1375" s="45">
        <f ca="1"/>
        <v>1.7995596425989559E-5</v>
      </c>
      <c r="M1375" s="36">
        <f ca="1"/>
        <v>0</v>
      </c>
      <c r="N1375" s="37">
        <f ca="1"/>
        <v>1.7995596425989559E-5</v>
      </c>
      <c r="O1375" s="37"/>
      <c r="P1375" s="45">
        <f ca="1"/>
        <v>1.3307179485509362E-4</v>
      </c>
      <c r="Q1375" s="36">
        <f ca="1"/>
        <v>0</v>
      </c>
      <c r="R1375" s="37">
        <f ca="1"/>
        <v>1.3307179485509362E-4</v>
      </c>
      <c r="S1375" s="37"/>
      <c r="T1375" s="45">
        <f ca="1"/>
        <v>6.8141265017659534E-5</v>
      </c>
      <c r="U1375" s="36">
        <f ca="1"/>
        <v>0</v>
      </c>
      <c r="V1375" s="37">
        <f ca="1"/>
        <v>6.8141265017659534E-5</v>
      </c>
      <c r="W1375" s="37"/>
      <c r="X1375" s="45">
        <f ca="1"/>
        <v>1.5724014808835318E-5</v>
      </c>
      <c r="Y1375" s="36">
        <f ca="1"/>
        <v>0</v>
      </c>
      <c r="Z1375" s="37">
        <f ca="1"/>
        <v>1.5724014808835318E-5</v>
      </c>
      <c r="AA1375" s="37"/>
      <c r="AB1375" s="45">
        <f ca="1"/>
        <v>3.2507546897429841E-5</v>
      </c>
      <c r="AC1375" s="36">
        <f ca="1"/>
        <v>0</v>
      </c>
      <c r="AD1375" s="37">
        <f ca="1"/>
        <v>3.2507546897429841E-5</v>
      </c>
      <c r="AE1375" s="37"/>
      <c r="AF1375" s="45">
        <f ca="1"/>
        <v>2.2374230662227686E-4</v>
      </c>
      <c r="AG1375" s="36">
        <f ca="1"/>
        <v>0</v>
      </c>
      <c r="AH1375" s="37">
        <f ca="1"/>
        <v>2.2374230662227686E-4</v>
      </c>
      <c r="AI1375" s="37"/>
      <c r="AJ1375" s="45">
        <f ca="1"/>
        <v>4.4077246216630038E-4</v>
      </c>
      <c r="AK1375" s="36">
        <f ca="1"/>
        <v>0</v>
      </c>
      <c r="AL1375" s="37">
        <f ca="1"/>
        <v>4.4077246216630038E-4</v>
      </c>
      <c r="AM1375" s="37"/>
      <c r="AN1375" s="45">
        <f ca="1"/>
        <v>3.2193977760557578E-4</v>
      </c>
      <c r="AO1375" s="36">
        <f ca="1"/>
        <v>0</v>
      </c>
      <c r="AP1375" s="37">
        <f ca="1"/>
        <v>3.2193977760557578E-4</v>
      </c>
      <c r="AQ1375" s="37"/>
      <c r="AR1375" s="45">
        <f ca="1"/>
        <v>5.1380523621249563E-4</v>
      </c>
      <c r="AS1375" s="36">
        <f ca="1"/>
        <v>0</v>
      </c>
      <c r="AT1375" s="37">
        <f ca="1"/>
        <v>5.1380523621249563E-4</v>
      </c>
      <c r="AU1375" s="37"/>
      <c r="AV1375" s="45">
        <f ca="1"/>
        <v>3.1777189284020629E-4</v>
      </c>
      <c r="AW1375" s="36">
        <f ca="1"/>
        <v>0</v>
      </c>
      <c r="AX1375" s="37">
        <f ca="1"/>
        <v>3.1777189284020629E-4</v>
      </c>
      <c r="AY1375" s="37"/>
      <c r="AZ1375" s="45">
        <f ca="1"/>
        <v>1.3842803568531108E-5</v>
      </c>
      <c r="BA1375" s="36">
        <f ca="1"/>
        <v>1.3842803568531108E-5</v>
      </c>
      <c r="BB1375" s="37">
        <f ca="1"/>
        <v>1.3842803568531108E-5</v>
      </c>
      <c r="BC1375" s="37"/>
      <c r="BD1375" s="45">
        <f ca="1"/>
        <v>1.3473720518757917E-4</v>
      </c>
      <c r="BE1375" s="36">
        <f ca="1"/>
        <v>1.3473720518757917E-4</v>
      </c>
      <c r="BF1375" s="37">
        <f ca="1"/>
        <v>1.3473720518757917E-4</v>
      </c>
      <c r="BG1375" s="37"/>
      <c r="BH1375" s="45">
        <f ca="1"/>
        <v>1.1168270878506538E-4</v>
      </c>
      <c r="BI1375" s="36">
        <f ca="1"/>
        <v>1.1168270878506538E-4</v>
      </c>
      <c r="BJ1375" s="37">
        <f ca="1"/>
        <v>1.1168270878506538E-4</v>
      </c>
      <c r="BK1375" s="37"/>
      <c r="BL1375" s="45">
        <f ca="1"/>
        <v>1.5038551201803824E-5</v>
      </c>
      <c r="BM1375" s="36">
        <f ca="1"/>
        <v>1.5038551201803824E-5</v>
      </c>
      <c r="BN1375" s="37">
        <f ca="1"/>
        <v>0</v>
      </c>
      <c r="BO1375" s="37"/>
      <c r="BP1375" s="45">
        <f ca="1"/>
        <v>0</v>
      </c>
      <c r="BQ1375" s="36">
        <f ca="1"/>
        <v>3.0252496882045488E-4</v>
      </c>
      <c r="BR1375" s="37">
        <f ca="1"/>
        <v>3.0252496882045488E-4</v>
      </c>
      <c r="BS1375" s="37"/>
      <c r="BT1375" s="45">
        <f ca="1"/>
        <v>2.9941637098214869E-5</v>
      </c>
      <c r="BU1375" s="36">
        <f ca="1"/>
        <v>0</v>
      </c>
      <c r="BV1375" s="37">
        <f ca="1"/>
        <v>2.9941637098214869E-5</v>
      </c>
      <c r="BW1375" s="37"/>
      <c r="BX1375" s="45">
        <f ca="1"/>
        <v>4.8189126808723821E-6</v>
      </c>
      <c r="BY1375" s="36">
        <f ca="1"/>
        <v>0</v>
      </c>
      <c r="BZ1375" s="37">
        <f ca="1"/>
        <v>4.8189126808723821E-6</v>
      </c>
      <c r="CA1375" s="37"/>
      <c r="CB1375" s="45">
        <f ca="1"/>
        <v>1.1507265105848906E-5</v>
      </c>
      <c r="CC1375" s="36">
        <f ca="1"/>
        <v>0</v>
      </c>
      <c r="CD1375" s="37">
        <f ca="1"/>
        <v>0</v>
      </c>
      <c r="CE1375" s="37"/>
      <c r="CF1375" s="45">
        <f ca="1"/>
        <v>9.069206235225211E-6</v>
      </c>
      <c r="CG1375" s="36">
        <f ca="1"/>
        <v>0</v>
      </c>
      <c r="CH1375" s="37">
        <f ca="1"/>
        <v>9.069206235225211E-6</v>
      </c>
      <c r="CI1375" s="37"/>
      <c r="CJ1375" s="45">
        <f ca="1"/>
        <v>0</v>
      </c>
      <c r="CK1375" s="36">
        <f ca="1"/>
        <v>0</v>
      </c>
      <c r="CL1375" s="37">
        <f ca="1"/>
        <v>1.5286460622766928E-4</v>
      </c>
      <c r="CM1375" s="37"/>
      <c r="CN1375" s="45">
        <f ca="1"/>
        <v>1.2837857762085514E-5</v>
      </c>
      <c r="CO1375" s="36">
        <f ca="1"/>
        <v>0</v>
      </c>
      <c r="CP1375" s="37">
        <f ca="1"/>
        <v>1.2837857762085514E-5</v>
      </c>
      <c r="CQ1375" s="37"/>
      <c r="CR1375" s="45">
        <f ca="1"/>
        <v>1.663369359887101E-4</v>
      </c>
      <c r="CS1375" s="36">
        <f ca="1"/>
        <v>0</v>
      </c>
      <c r="CT1375" s="37">
        <f ca="1"/>
        <v>1.663369359887101E-4</v>
      </c>
      <c r="CU1375" s="37"/>
      <c r="CV1375" s="45">
        <f ca="1"/>
        <v>5.213227145438418E-5</v>
      </c>
      <c r="CW1375" s="36">
        <f ca="1"/>
        <v>0</v>
      </c>
      <c r="CX1375" s="37">
        <f ca="1"/>
        <v>5.213227145438418E-5</v>
      </c>
      <c r="CY1375" s="37"/>
      <c r="CZ1375" s="45">
        <f ca="1"/>
        <v>1.0800176276556359E-4</v>
      </c>
      <c r="DA1375" s="36">
        <f ca="1"/>
        <v>0</v>
      </c>
      <c r="DB1375" s="37">
        <f ca="1"/>
        <v>0</v>
      </c>
      <c r="DC1375" s="37"/>
      <c r="DD1375" s="45">
        <f ca="1"/>
        <v>8.2877720728724761E-5</v>
      </c>
      <c r="DE1375" s="36">
        <f ca="1"/>
        <v>0</v>
      </c>
      <c r="DF1375" s="37">
        <f ca="1"/>
        <v>8.2877720728724761E-5</v>
      </c>
      <c r="DG1375" s="37"/>
      <c r="DH1375" s="45">
        <f ca="1"/>
        <v>0</v>
      </c>
      <c r="DI1375" s="36">
        <f ca="1"/>
        <v>0</v>
      </c>
      <c r="DJ1375" s="37">
        <f ca="1"/>
        <v>1.5485134312932179E-4</v>
      </c>
      <c r="DK1375" s="37"/>
      <c r="DL1375" s="45">
        <f ca="1"/>
        <v>1.142487534576527E-4</v>
      </c>
      <c r="DM1375" s="36">
        <f ca="1"/>
        <v>0</v>
      </c>
      <c r="DN1375" s="37">
        <f ca="1"/>
        <v>1.142487534576527E-4</v>
      </c>
      <c r="DO1375" s="37"/>
      <c r="DP1375" s="45">
        <f ca="1"/>
        <v>2.5016955202904183E-5</v>
      </c>
      <c r="DQ1375" s="36">
        <f ca="1"/>
        <v>0</v>
      </c>
      <c r="DR1375" s="37">
        <f ca="1"/>
        <v>2.5016955202904183E-5</v>
      </c>
      <c r="DS1375" s="37"/>
      <c r="DT1375" s="45">
        <f ca="1"/>
        <v>6.3453913672982437E-5</v>
      </c>
      <c r="DU1375" s="36">
        <f ca="1"/>
        <v>0</v>
      </c>
      <c r="DV1375" s="37">
        <f ca="1"/>
        <v>0</v>
      </c>
      <c r="DW1375" s="37"/>
      <c r="DX1375" s="45">
        <f ca="1"/>
        <v>3.2532707033600069E-5</v>
      </c>
      <c r="DY1375" s="36">
        <f ca="1"/>
        <v>0</v>
      </c>
      <c r="DZ1375" s="37">
        <f ca="1"/>
        <v>3.2532707033600069E-5</v>
      </c>
      <c r="EA1375" s="37"/>
      <c r="EB1375" s="45">
        <f ca="1"/>
        <v>0</v>
      </c>
      <c r="EC1375" s="36">
        <f ca="1"/>
        <v>0</v>
      </c>
      <c r="ED1375" s="37">
        <f ca="1"/>
        <v>3.786263829165005E-4</v>
      </c>
      <c r="EE1375" s="37"/>
      <c r="EF1375" s="45">
        <f ca="1"/>
        <v>6.5908900120326182E-5</v>
      </c>
      <c r="EG1375" s="36">
        <f ca="1"/>
        <v>0</v>
      </c>
      <c r="EH1375" s="37">
        <f ca="1"/>
        <v>6.5908900120326182E-5</v>
      </c>
      <c r="EI1375" s="37"/>
      <c r="EJ1375" s="45">
        <f ca="1"/>
        <v>0</v>
      </c>
      <c r="EK1375" s="36">
        <f ca="1"/>
        <v>-3.450877087940599E-4</v>
      </c>
      <c r="EL1375" s="37">
        <f ca="1"/>
        <v>0</v>
      </c>
      <c r="EM1375" s="37"/>
      <c r="EN1375" s="45">
        <f ca="1"/>
        <v>0</v>
      </c>
      <c r="EO1375" s="36">
        <f ca="1"/>
        <v>-7.858212560306823E-5</v>
      </c>
      <c r="EP1375" s="37">
        <f ca="1"/>
        <v>0</v>
      </c>
      <c r="EQ1375" s="37"/>
      <c r="ER1375" s="45">
        <f ca="1"/>
        <v>0</v>
      </c>
      <c r="ES1375" s="36">
        <f ca="1"/>
        <v>-3.450877087940599E-4</v>
      </c>
      <c r="ET1375" s="37">
        <f ca="1"/>
        <v>0</v>
      </c>
      <c r="EU1375" s="37"/>
      <c r="EV1375" s="45">
        <f ca="1"/>
        <v>0</v>
      </c>
      <c r="EW1375" s="36">
        <f ca="1"/>
        <v>-2.7186656788831027E-4</v>
      </c>
      <c r="EX1375" s="37">
        <f ca="1"/>
        <v>0</v>
      </c>
      <c r="EY1375" s="37"/>
      <c r="EZ1375" s="45">
        <f ca="1"/>
        <v>0</v>
      </c>
      <c r="FA1375" s="36">
        <f ca="1"/>
        <v>-3.6368581777337087E-4</v>
      </c>
      <c r="FB1375" s="37">
        <f ca="1"/>
        <v>0</v>
      </c>
      <c r="FC1375" s="37"/>
      <c r="FD1375" s="45">
        <f ca="1"/>
        <v>0</v>
      </c>
      <c r="FE1375" s="36">
        <f ca="1"/>
        <v>-4.4102498789968495E-5</v>
      </c>
      <c r="FF1375" s="37">
        <f ca="1"/>
        <v>0</v>
      </c>
      <c r="FG1375" s="37"/>
      <c r="FH1375" s="45">
        <f ca="1"/>
        <v>0</v>
      </c>
      <c r="FI1375" s="36">
        <f ca="1"/>
        <v>-1.0660551076542267E-4</v>
      </c>
      <c r="FJ1375" s="37">
        <f ca="1"/>
        <v>0</v>
      </c>
      <c r="FK1375" s="37"/>
      <c r="FL1375" s="45">
        <f ca="1"/>
        <v>0</v>
      </c>
      <c r="FM1375" s="36">
        <f ca="1"/>
        <v>-6.8349272106789499E-5</v>
      </c>
      <c r="FN1375" s="37">
        <f ca="1"/>
        <v>0</v>
      </c>
      <c r="FO1375" s="37"/>
      <c r="FP1375" s="45">
        <f ca="1"/>
        <v>0</v>
      </c>
      <c r="FQ1375" s="36">
        <f ca="1"/>
        <v>-2.632609556488029E-4</v>
      </c>
      <c r="FR1375" s="37">
        <f ca="1"/>
        <v>0</v>
      </c>
      <c r="FS1375" s="37"/>
      <c r="FT1375" s="45">
        <f ca="1"/>
        <v>0</v>
      </c>
      <c r="FU1375" s="36">
        <f ca="1"/>
        <v>-3.5449763144133407E-4</v>
      </c>
      <c r="FV1375" s="37">
        <f ca="1"/>
        <v>-3.5449763144133407E-4</v>
      </c>
      <c r="FW1375" s="37"/>
      <c r="FX1375" s="45">
        <f ca="1"/>
        <v>0</v>
      </c>
      <c r="FY1375" s="36">
        <f ca="1"/>
        <v>-2.3794348071301728E-4</v>
      </c>
      <c r="FZ1375" s="37">
        <f ca="1"/>
        <v>0</v>
      </c>
      <c r="GA1375" s="37"/>
      <c r="GB1375" s="45">
        <f ca="1"/>
        <v>0</v>
      </c>
      <c r="GC1375" s="36">
        <f ca="1"/>
        <v>-1.3178133272677498E-4</v>
      </c>
      <c r="GD1375" s="37">
        <f ca="1"/>
        <v>-1.3178133272677498E-4</v>
      </c>
      <c r="GE1375" s="37"/>
      <c r="GF1375" s="45">
        <f ca="1"/>
        <v>0</v>
      </c>
      <c r="GG1375" s="36">
        <f ca="1"/>
        <v>-3.2401873238114014E-4</v>
      </c>
      <c r="GH1375" s="37">
        <f ca="1"/>
        <v>0</v>
      </c>
      <c r="GI1375" s="37"/>
      <c r="GJ1375" s="45">
        <f ca="1"/>
        <v>0</v>
      </c>
      <c r="GK1375" s="36">
        <f ca="1"/>
        <v>-3.5502697005235239E-4</v>
      </c>
      <c r="GL1375" s="37">
        <f ca="1"/>
        <v>-3.5502697005235239E-4</v>
      </c>
      <c r="GM1375" s="37"/>
      <c r="GN1375" s="45">
        <f ca="1"/>
        <v>0</v>
      </c>
      <c r="GO1375" s="36">
        <f ca="1"/>
        <v>-3.4887649882604489E-4</v>
      </c>
      <c r="GP1375" s="37">
        <f ca="1"/>
        <v>0</v>
      </c>
      <c r="GQ1375" s="37"/>
      <c r="GR1375" s="45">
        <f ca="1"/>
        <v>0</v>
      </c>
      <c r="GS1375" s="36">
        <f ca="1"/>
        <v>-4.8997898725762414E-4</v>
      </c>
      <c r="GT1375" s="37">
        <f ca="1"/>
        <v>-4.8997898725762414E-4</v>
      </c>
      <c r="GU1375" s="37"/>
      <c r="GV1375" s="45">
        <f ca="1"/>
        <v>0</v>
      </c>
      <c r="GW1375" s="36">
        <f ca="1"/>
        <v>-7.858212560306823E-5</v>
      </c>
      <c r="GX1375" s="37">
        <f ca="1"/>
        <v>0</v>
      </c>
      <c r="GY1375" s="37"/>
      <c r="GZ1375" s="45">
        <f ca="1"/>
        <v>0</v>
      </c>
      <c r="HA1375" s="36">
        <f ca="1"/>
        <v>-9.2348094576920423E-4</v>
      </c>
      <c r="HB1375" s="37">
        <f ca="1"/>
        <v>-9.2348094576920423E-4</v>
      </c>
      <c r="HC1375" s="37"/>
      <c r="HD1375" s="45">
        <f ca="1"/>
        <v>0</v>
      </c>
      <c r="HE1375" s="36">
        <f ca="1"/>
        <v>-1.1516890919345337E-4</v>
      </c>
      <c r="HF1375" s="37">
        <f ca="1"/>
        <v>0</v>
      </c>
      <c r="HG1375" s="37"/>
      <c r="HH1375" s="45">
        <f ca="1"/>
        <v>-7.827526475651401E-6</v>
      </c>
      <c r="HI1375" s="36">
        <f ca="1"/>
        <v>-7.827526475651401E-6</v>
      </c>
      <c r="HJ1375" s="37">
        <f ca="1"/>
        <v>0</v>
      </c>
      <c r="HK1375" s="37"/>
      <c r="HL1375" s="45">
        <f ca="1"/>
        <v>-9.9009467430276431E-6</v>
      </c>
      <c r="HM1375" s="36">
        <f ca="1"/>
        <v>-9.9009467430276431E-6</v>
      </c>
      <c r="HN1375" s="37">
        <f ca="1"/>
        <v>0</v>
      </c>
      <c r="HO1375" s="37"/>
      <c r="HP1375" s="45">
        <f ca="1"/>
        <v>0</v>
      </c>
      <c r="HQ1375" s="36">
        <f ca="1"/>
        <v>0</v>
      </c>
      <c r="HR1375" s="37">
        <f ca="1"/>
        <v>0</v>
      </c>
      <c r="HS1375" s="37"/>
      <c r="HT1375" s="45">
        <f ca="1"/>
        <v>0</v>
      </c>
      <c r="HU1375" s="36">
        <f ca="1"/>
        <v>-2.3873258249781815E-4</v>
      </c>
      <c r="HV1375" s="37">
        <f ca="1"/>
        <v>0</v>
      </c>
      <c r="HW1375" s="37"/>
      <c r="HX1375" s="45">
        <f ca="1"/>
        <v>0</v>
      </c>
      <c r="HY1375" s="36">
        <f ca="1"/>
        <v>-1.26517984017931E-4</v>
      </c>
      <c r="HZ1375" s="37">
        <f ca="1"/>
        <v>0</v>
      </c>
      <c r="IA1375" s="37"/>
      <c r="IB1375" s="45">
        <f ca="1"/>
        <v>0</v>
      </c>
      <c r="IC1375" s="36">
        <f ca="1"/>
        <v>-1.8892956284886393E-4</v>
      </c>
      <c r="ID1375" s="37">
        <f ca="1"/>
        <v>0</v>
      </c>
      <c r="IE1375" s="37"/>
      <c r="IF1375" s="45">
        <f ca="1"/>
        <v>0</v>
      </c>
      <c r="IG1375" s="36">
        <f ca="1"/>
        <v>-2.8106382379897355E-4</v>
      </c>
      <c r="IH1375" s="37">
        <f ca="1"/>
        <v>0</v>
      </c>
      <c r="II1375" s="37"/>
      <c r="IJ1375" s="45">
        <f ca="1"/>
        <v>0</v>
      </c>
      <c r="IK1375" s="36">
        <f ca="1"/>
        <v>0</v>
      </c>
      <c r="IL1375" s="37">
        <f ca="1"/>
        <v>0</v>
      </c>
      <c r="IM1375" s="37"/>
      <c r="IN1375" s="45">
        <f ca="1"/>
        <v>0</v>
      </c>
      <c r="IO1375" s="36">
        <f ca="1"/>
        <v>-3.3153512455777988E-4</v>
      </c>
      <c r="IP1375" s="37">
        <f ca="1"/>
        <v>0</v>
      </c>
      <c r="IQ1375" s="37"/>
      <c r="IR1375" s="45">
        <f ca="1"/>
        <v>0</v>
      </c>
      <c r="IS1375" s="36">
        <f ca="1"/>
        <v>-3.4872041559697996E-4</v>
      </c>
      <c r="IT1375" s="37">
        <f ca="1"/>
        <v>0</v>
      </c>
      <c r="IU1375" s="37"/>
      <c r="IV1375" s="45">
        <f ca="1"/>
        <v>0</v>
      </c>
      <c r="IW1375" s="36">
        <f ca="1"/>
        <v>-3.0546279022454183E-4</v>
      </c>
      <c r="IX1375" s="37">
        <f ca="1"/>
        <v>0</v>
      </c>
      <c r="IY1375" s="37"/>
      <c r="IZ1375" s="45">
        <f ca="1"/>
        <v>0</v>
      </c>
      <c r="JA1375" s="36">
        <f ca="1"/>
        <v>0</v>
      </c>
      <c r="JB1375" s="37">
        <f ca="1"/>
        <v>-4.512364692437833E-4</v>
      </c>
      <c r="JC1375" s="37"/>
      <c r="JD1375" s="45">
        <f ca="1"/>
        <v>-7.6312907405501459E-4</v>
      </c>
      <c r="JE1375" s="36">
        <f ca="1"/>
        <v>0</v>
      </c>
      <c r="JF1375" s="37">
        <f ca="1"/>
        <v>0</v>
      </c>
      <c r="JG1375" s="37"/>
    </row>
    <row r="1376" spans="2:267" x14ac:dyDescent="0.3">
      <c r="B1376" s="167"/>
      <c r="C1376" s="171"/>
      <c r="D1376" s="38">
        <f t="shared" ca="1" si="9331"/>
        <v>6.1113497288890273E-4</v>
      </c>
      <c r="E1376" s="38">
        <f t="shared" ca="1" si="9328"/>
        <v>-4.5474561600415729E-3</v>
      </c>
      <c r="F1376" s="39">
        <f t="shared" ca="1" si="9329"/>
        <v>5.3106317866379905E-4</v>
      </c>
      <c r="I1376" s="167"/>
      <c r="J1376" s="173"/>
      <c r="K1376" s="177"/>
      <c r="L1376" s="46">
        <f ca="1"/>
        <v>1.7995596425989559E-5</v>
      </c>
      <c r="M1376" s="38">
        <f ca="1"/>
        <v>1.7995596425989559E-5</v>
      </c>
      <c r="N1376" s="39">
        <f ca="1"/>
        <v>1.7995596425989559E-5</v>
      </c>
      <c r="O1376" s="37"/>
      <c r="P1376" s="46">
        <f ca="1"/>
        <v>1.3307179485509362E-4</v>
      </c>
      <c r="Q1376" s="38">
        <f ca="1"/>
        <v>1.3307179485509362E-4</v>
      </c>
      <c r="R1376" s="39">
        <f ca="1"/>
        <v>1.3307179485509362E-4</v>
      </c>
      <c r="S1376" s="37"/>
      <c r="T1376" s="46">
        <f ca="1"/>
        <v>6.8141265017659534E-5</v>
      </c>
      <c r="U1376" s="38">
        <f ca="1"/>
        <v>6.8141265017659534E-5</v>
      </c>
      <c r="V1376" s="39">
        <f ca="1"/>
        <v>6.8141265017659534E-5</v>
      </c>
      <c r="W1376" s="37"/>
      <c r="X1376" s="46">
        <f ca="1"/>
        <v>1.5724014808835318E-5</v>
      </c>
      <c r="Y1376" s="38">
        <f ca="1"/>
        <v>1.5724014808835318E-5</v>
      </c>
      <c r="Z1376" s="39">
        <f ca="1"/>
        <v>0</v>
      </c>
      <c r="AA1376" s="37"/>
      <c r="AB1376" s="46">
        <f ca="1"/>
        <v>0</v>
      </c>
      <c r="AC1376" s="38">
        <f ca="1"/>
        <v>3.2507546897429841E-5</v>
      </c>
      <c r="AD1376" s="39">
        <f ca="1"/>
        <v>3.2507546897429841E-5</v>
      </c>
      <c r="AE1376" s="37"/>
      <c r="AF1376" s="46">
        <f ca="1"/>
        <v>2.2374230662227686E-4</v>
      </c>
      <c r="AG1376" s="38">
        <f ca="1"/>
        <v>2.2374230662227686E-4</v>
      </c>
      <c r="AH1376" s="39">
        <f ca="1"/>
        <v>2.2374230662227686E-4</v>
      </c>
      <c r="AI1376" s="37"/>
      <c r="AJ1376" s="46">
        <f ca="1"/>
        <v>4.4077246216630038E-4</v>
      </c>
      <c r="AK1376" s="38">
        <f ca="1"/>
        <v>4.4077246216630038E-4</v>
      </c>
      <c r="AL1376" s="39">
        <f ca="1"/>
        <v>4.4077246216630038E-4</v>
      </c>
      <c r="AM1376" s="37"/>
      <c r="AN1376" s="46">
        <f ca="1"/>
        <v>3.2193977760557578E-4</v>
      </c>
      <c r="AO1376" s="38">
        <f ca="1"/>
        <v>3.2193977760557578E-4</v>
      </c>
      <c r="AP1376" s="39">
        <f ca="1"/>
        <v>3.2193977760557578E-4</v>
      </c>
      <c r="AQ1376" s="37"/>
      <c r="AR1376" s="46">
        <f ca="1"/>
        <v>5.1380523621249563E-4</v>
      </c>
      <c r="AS1376" s="38">
        <f ca="1"/>
        <v>5.1380523621249563E-4</v>
      </c>
      <c r="AT1376" s="39">
        <f ca="1"/>
        <v>0</v>
      </c>
      <c r="AU1376" s="37"/>
      <c r="AV1376" s="46">
        <f ca="1"/>
        <v>0</v>
      </c>
      <c r="AW1376" s="38">
        <f ca="1"/>
        <v>3.1777189284020629E-4</v>
      </c>
      <c r="AX1376" s="39">
        <f ca="1"/>
        <v>3.1777189284020629E-4</v>
      </c>
      <c r="AY1376" s="37"/>
      <c r="AZ1376" s="46">
        <f ca="1"/>
        <v>0</v>
      </c>
      <c r="BA1376" s="38">
        <f ca="1"/>
        <v>0</v>
      </c>
      <c r="BB1376" s="39">
        <f ca="1"/>
        <v>0</v>
      </c>
      <c r="BC1376" s="37"/>
      <c r="BD1376" s="46">
        <f ca="1"/>
        <v>0</v>
      </c>
      <c r="BE1376" s="38">
        <f ca="1"/>
        <v>0</v>
      </c>
      <c r="BF1376" s="39">
        <f ca="1"/>
        <v>0</v>
      </c>
      <c r="BG1376" s="37"/>
      <c r="BH1376" s="46">
        <f ca="1"/>
        <v>0</v>
      </c>
      <c r="BI1376" s="38">
        <f ca="1"/>
        <v>0</v>
      </c>
      <c r="BJ1376" s="39">
        <f ca="1"/>
        <v>0</v>
      </c>
      <c r="BK1376" s="37"/>
      <c r="BL1376" s="46">
        <f ca="1"/>
        <v>0</v>
      </c>
      <c r="BM1376" s="38">
        <f ca="1"/>
        <v>0</v>
      </c>
      <c r="BN1376" s="39">
        <f ca="1"/>
        <v>0</v>
      </c>
      <c r="BO1376" s="37"/>
      <c r="BP1376" s="46">
        <f ca="1"/>
        <v>0</v>
      </c>
      <c r="BQ1376" s="38">
        <f ca="1"/>
        <v>0</v>
      </c>
      <c r="BR1376" s="39">
        <f ca="1"/>
        <v>0</v>
      </c>
      <c r="BS1376" s="37"/>
      <c r="BT1376" s="46">
        <f ca="1"/>
        <v>2.9941637098214869E-5</v>
      </c>
      <c r="BU1376" s="38">
        <f ca="1"/>
        <v>2.9941637098214869E-5</v>
      </c>
      <c r="BV1376" s="39">
        <f ca="1"/>
        <v>2.9941637098214869E-5</v>
      </c>
      <c r="BW1376" s="37"/>
      <c r="BX1376" s="46">
        <f ca="1"/>
        <v>4.8189126808723821E-6</v>
      </c>
      <c r="BY1376" s="38">
        <f ca="1"/>
        <v>4.8189126808723821E-6</v>
      </c>
      <c r="BZ1376" s="39">
        <f ca="1"/>
        <v>4.8189126808723821E-6</v>
      </c>
      <c r="CA1376" s="37"/>
      <c r="CB1376" s="46">
        <f ca="1"/>
        <v>1.1507265105848906E-5</v>
      </c>
      <c r="CC1376" s="38">
        <f ca="1"/>
        <v>1.1507265105848906E-5</v>
      </c>
      <c r="CD1376" s="39">
        <f ca="1"/>
        <v>1.1507265105848906E-5</v>
      </c>
      <c r="CE1376" s="37"/>
      <c r="CF1376" s="46">
        <f ca="1"/>
        <v>9.069206235225211E-6</v>
      </c>
      <c r="CG1376" s="38">
        <f ca="1"/>
        <v>0</v>
      </c>
      <c r="CH1376" s="39">
        <f ca="1"/>
        <v>9.069206235225211E-6</v>
      </c>
      <c r="CI1376" s="37"/>
      <c r="CJ1376" s="46">
        <f ca="1"/>
        <v>1.5286460622766928E-4</v>
      </c>
      <c r="CK1376" s="38">
        <f ca="1"/>
        <v>1.5286460622766928E-4</v>
      </c>
      <c r="CL1376" s="39">
        <f ca="1"/>
        <v>1.5286460622766928E-4</v>
      </c>
      <c r="CM1376" s="37"/>
      <c r="CN1376" s="46">
        <f ca="1"/>
        <v>1.2837857762085514E-5</v>
      </c>
      <c r="CO1376" s="38">
        <f ca="1"/>
        <v>1.2837857762085514E-5</v>
      </c>
      <c r="CP1376" s="39">
        <f ca="1"/>
        <v>1.2837857762085514E-5</v>
      </c>
      <c r="CQ1376" s="37"/>
      <c r="CR1376" s="46">
        <f ca="1"/>
        <v>1.663369359887101E-4</v>
      </c>
      <c r="CS1376" s="38">
        <f ca="1"/>
        <v>1.663369359887101E-4</v>
      </c>
      <c r="CT1376" s="39">
        <f ca="1"/>
        <v>1.663369359887101E-4</v>
      </c>
      <c r="CU1376" s="37"/>
      <c r="CV1376" s="46">
        <f ca="1"/>
        <v>5.213227145438418E-5</v>
      </c>
      <c r="CW1376" s="38">
        <f ca="1"/>
        <v>5.213227145438418E-5</v>
      </c>
      <c r="CX1376" s="39">
        <f ca="1"/>
        <v>5.213227145438418E-5</v>
      </c>
      <c r="CY1376" s="37"/>
      <c r="CZ1376" s="46">
        <f ca="1"/>
        <v>1.0800176276556359E-4</v>
      </c>
      <c r="DA1376" s="38">
        <f ca="1"/>
        <v>1.0800176276556359E-4</v>
      </c>
      <c r="DB1376" s="39">
        <f ca="1"/>
        <v>1.0800176276556359E-4</v>
      </c>
      <c r="DC1376" s="37"/>
      <c r="DD1376" s="46">
        <f ca="1"/>
        <v>8.2877720728724761E-5</v>
      </c>
      <c r="DE1376" s="38">
        <f ca="1"/>
        <v>0</v>
      </c>
      <c r="DF1376" s="39">
        <f ca="1"/>
        <v>8.2877720728724761E-5</v>
      </c>
      <c r="DG1376" s="37"/>
      <c r="DH1376" s="46">
        <f ca="1"/>
        <v>1.5485134312932179E-4</v>
      </c>
      <c r="DI1376" s="38">
        <f ca="1"/>
        <v>1.5485134312932179E-4</v>
      </c>
      <c r="DJ1376" s="39">
        <f ca="1"/>
        <v>1.5485134312932179E-4</v>
      </c>
      <c r="DK1376" s="37"/>
      <c r="DL1376" s="46">
        <f ca="1"/>
        <v>1.142487534576527E-4</v>
      </c>
      <c r="DM1376" s="38">
        <f ca="1"/>
        <v>1.142487534576527E-4</v>
      </c>
      <c r="DN1376" s="39">
        <f ca="1"/>
        <v>1.142487534576527E-4</v>
      </c>
      <c r="DO1376" s="37"/>
      <c r="DP1376" s="46">
        <f ca="1"/>
        <v>2.5016955202904183E-5</v>
      </c>
      <c r="DQ1376" s="38">
        <f ca="1"/>
        <v>2.5016955202904183E-5</v>
      </c>
      <c r="DR1376" s="39">
        <f ca="1"/>
        <v>2.5016955202904183E-5</v>
      </c>
      <c r="DS1376" s="37"/>
      <c r="DT1376" s="46">
        <f ca="1"/>
        <v>6.3453913672982437E-5</v>
      </c>
      <c r="DU1376" s="38">
        <f ca="1"/>
        <v>6.3453913672982437E-5</v>
      </c>
      <c r="DV1376" s="39">
        <f ca="1"/>
        <v>6.3453913672982437E-5</v>
      </c>
      <c r="DW1376" s="37"/>
      <c r="DX1376" s="46">
        <f ca="1"/>
        <v>3.2532707033600069E-5</v>
      </c>
      <c r="DY1376" s="38">
        <f ca="1"/>
        <v>0</v>
      </c>
      <c r="DZ1376" s="39">
        <f ca="1"/>
        <v>3.2532707033600069E-5</v>
      </c>
      <c r="EA1376" s="37"/>
      <c r="EB1376" s="46">
        <f ca="1"/>
        <v>3.786263829165005E-4</v>
      </c>
      <c r="EC1376" s="38">
        <f ca="1"/>
        <v>3.786263829165005E-4</v>
      </c>
      <c r="ED1376" s="39">
        <f ca="1"/>
        <v>3.786263829165005E-4</v>
      </c>
      <c r="EE1376" s="37"/>
      <c r="EF1376" s="46">
        <f ca="1"/>
        <v>6.5908900120326182E-5</v>
      </c>
      <c r="EG1376" s="38">
        <f ca="1"/>
        <v>6.5908900120326182E-5</v>
      </c>
      <c r="EH1376" s="39">
        <f ca="1"/>
        <v>6.5908900120326182E-5</v>
      </c>
      <c r="EI1376" s="37"/>
      <c r="EJ1376" s="46">
        <f ca="1"/>
        <v>0</v>
      </c>
      <c r="EK1376" s="38">
        <f ca="1"/>
        <v>-3.450877087940599E-4</v>
      </c>
      <c r="EL1376" s="39">
        <f ca="1"/>
        <v>0</v>
      </c>
      <c r="EM1376" s="37"/>
      <c r="EN1376" s="46">
        <f ca="1"/>
        <v>0</v>
      </c>
      <c r="EO1376" s="38">
        <f ca="1"/>
        <v>-7.858212560306823E-5</v>
      </c>
      <c r="EP1376" s="39">
        <f ca="1"/>
        <v>0</v>
      </c>
      <c r="EQ1376" s="37"/>
      <c r="ER1376" s="46">
        <f ca="1"/>
        <v>0</v>
      </c>
      <c r="ES1376" s="38">
        <f ca="1"/>
        <v>-3.450877087940599E-4</v>
      </c>
      <c r="ET1376" s="39">
        <f ca="1"/>
        <v>0</v>
      </c>
      <c r="EU1376" s="37"/>
      <c r="EV1376" s="46">
        <f ca="1"/>
        <v>-2.7186656788831027E-4</v>
      </c>
      <c r="EW1376" s="38">
        <f ca="1"/>
        <v>-2.7186656788831027E-4</v>
      </c>
      <c r="EX1376" s="39">
        <f ca="1"/>
        <v>0</v>
      </c>
      <c r="EY1376" s="37"/>
      <c r="EZ1376" s="46">
        <f ca="1"/>
        <v>0</v>
      </c>
      <c r="FA1376" s="38">
        <f ca="1"/>
        <v>-3.6368581777337087E-4</v>
      </c>
      <c r="FB1376" s="39">
        <f ca="1"/>
        <v>-3.6368581777337087E-4</v>
      </c>
      <c r="FC1376" s="37"/>
      <c r="FD1376" s="46">
        <f ca="1"/>
        <v>-4.4102498789968495E-5</v>
      </c>
      <c r="FE1376" s="38">
        <f ca="1"/>
        <v>-4.4102498789968495E-5</v>
      </c>
      <c r="FF1376" s="39">
        <f ca="1"/>
        <v>0</v>
      </c>
      <c r="FG1376" s="37"/>
      <c r="FH1376" s="46">
        <f ca="1"/>
        <v>0</v>
      </c>
      <c r="FI1376" s="38">
        <f ca="1"/>
        <v>-1.0660551076542267E-4</v>
      </c>
      <c r="FJ1376" s="39">
        <f ca="1"/>
        <v>-1.0660551076542267E-4</v>
      </c>
      <c r="FK1376" s="37"/>
      <c r="FL1376" s="46">
        <f ca="1"/>
        <v>-6.8349272106789499E-5</v>
      </c>
      <c r="FM1376" s="38">
        <f ca="1"/>
        <v>-6.8349272106789499E-5</v>
      </c>
      <c r="FN1376" s="39">
        <f ca="1"/>
        <v>-6.8349272106789499E-5</v>
      </c>
      <c r="FO1376" s="37"/>
      <c r="FP1376" s="46">
        <f ca="1"/>
        <v>0</v>
      </c>
      <c r="FQ1376" s="38">
        <f ca="1"/>
        <v>-2.632609556488029E-4</v>
      </c>
      <c r="FR1376" s="39">
        <f ca="1"/>
        <v>0</v>
      </c>
      <c r="FS1376" s="37"/>
      <c r="FT1376" s="46">
        <f ca="1"/>
        <v>0</v>
      </c>
      <c r="FU1376" s="38">
        <f ca="1"/>
        <v>-3.5449763144133407E-4</v>
      </c>
      <c r="FV1376" s="39">
        <f ca="1"/>
        <v>0</v>
      </c>
      <c r="FW1376" s="37"/>
      <c r="FX1376" s="46">
        <f ca="1"/>
        <v>0</v>
      </c>
      <c r="FY1376" s="38">
        <f ca="1"/>
        <v>-2.3794348071301728E-4</v>
      </c>
      <c r="FZ1376" s="39">
        <f ca="1"/>
        <v>0</v>
      </c>
      <c r="GA1376" s="37"/>
      <c r="GB1376" s="46">
        <f ca="1"/>
        <v>0</v>
      </c>
      <c r="GC1376" s="38">
        <f ca="1"/>
        <v>-1.3178133272677498E-4</v>
      </c>
      <c r="GD1376" s="39">
        <f ca="1"/>
        <v>0</v>
      </c>
      <c r="GE1376" s="37"/>
      <c r="GF1376" s="46">
        <f ca="1"/>
        <v>-3.2401873238114014E-4</v>
      </c>
      <c r="GG1376" s="38">
        <f ca="1"/>
        <v>-3.2401873238114014E-4</v>
      </c>
      <c r="GH1376" s="39">
        <f ca="1"/>
        <v>0</v>
      </c>
      <c r="GI1376" s="37"/>
      <c r="GJ1376" s="46">
        <f ca="1"/>
        <v>-3.5502697005235239E-4</v>
      </c>
      <c r="GK1376" s="38">
        <f ca="1"/>
        <v>-3.5502697005235239E-4</v>
      </c>
      <c r="GL1376" s="39">
        <f ca="1"/>
        <v>0</v>
      </c>
      <c r="GM1376" s="37"/>
      <c r="GN1376" s="46">
        <f ca="1"/>
        <v>-3.4887649882604489E-4</v>
      </c>
      <c r="GO1376" s="38">
        <f ca="1"/>
        <v>-3.4887649882604489E-4</v>
      </c>
      <c r="GP1376" s="39">
        <f ca="1"/>
        <v>-3.4887649882604489E-4</v>
      </c>
      <c r="GQ1376" s="37"/>
      <c r="GR1376" s="46">
        <f ca="1"/>
        <v>0</v>
      </c>
      <c r="GS1376" s="38">
        <f ca="1"/>
        <v>-4.8997898725762414E-4</v>
      </c>
      <c r="GT1376" s="39">
        <f ca="1"/>
        <v>-4.8997898725762414E-4</v>
      </c>
      <c r="GU1376" s="37"/>
      <c r="GV1376" s="46">
        <f ca="1"/>
        <v>0</v>
      </c>
      <c r="GW1376" s="38">
        <f ca="1"/>
        <v>-7.858212560306823E-5</v>
      </c>
      <c r="GX1376" s="39">
        <f ca="1"/>
        <v>0</v>
      </c>
      <c r="GY1376" s="37"/>
      <c r="GZ1376" s="46">
        <f ca="1"/>
        <v>0</v>
      </c>
      <c r="HA1376" s="38">
        <f ca="1"/>
        <v>-9.2348094576920423E-4</v>
      </c>
      <c r="HB1376" s="39">
        <f ca="1"/>
        <v>-9.2348094576920423E-4</v>
      </c>
      <c r="HC1376" s="37"/>
      <c r="HD1376" s="46">
        <f ca="1"/>
        <v>0</v>
      </c>
      <c r="HE1376" s="38">
        <f ca="1"/>
        <v>-1.1516890919345337E-4</v>
      </c>
      <c r="HF1376" s="39">
        <f ca="1"/>
        <v>0</v>
      </c>
      <c r="HG1376" s="37"/>
      <c r="HH1376" s="46">
        <f ca="1"/>
        <v>0</v>
      </c>
      <c r="HI1376" s="38">
        <f ca="1"/>
        <v>-7.827526475651401E-6</v>
      </c>
      <c r="HJ1376" s="39">
        <f ca="1"/>
        <v>0</v>
      </c>
      <c r="HK1376" s="37"/>
      <c r="HL1376" s="46">
        <f ca="1"/>
        <v>-9.9009467430276431E-6</v>
      </c>
      <c r="HM1376" s="38">
        <f ca="1"/>
        <v>-9.9009467430276431E-6</v>
      </c>
      <c r="HN1376" s="39">
        <f ca="1"/>
        <v>0</v>
      </c>
      <c r="HO1376" s="37"/>
      <c r="HP1376" s="46">
        <f ca="1"/>
        <v>0</v>
      </c>
      <c r="HQ1376" s="38">
        <f ca="1"/>
        <v>-9.1948811695758236E-5</v>
      </c>
      <c r="HR1376" s="39">
        <f ca="1"/>
        <v>0</v>
      </c>
      <c r="HS1376" s="37"/>
      <c r="HT1376" s="46">
        <f ca="1"/>
        <v>-2.3873258249781815E-4</v>
      </c>
      <c r="HU1376" s="38">
        <f ca="1"/>
        <v>0</v>
      </c>
      <c r="HV1376" s="39">
        <f ca="1"/>
        <v>0</v>
      </c>
      <c r="HW1376" s="37"/>
      <c r="HX1376" s="46">
        <f ca="1"/>
        <v>0</v>
      </c>
      <c r="HY1376" s="38">
        <f ca="1"/>
        <v>-1.26517984017931E-4</v>
      </c>
      <c r="HZ1376" s="39">
        <f ca="1"/>
        <v>0</v>
      </c>
      <c r="IA1376" s="37"/>
      <c r="IB1376" s="46">
        <f ca="1"/>
        <v>0</v>
      </c>
      <c r="IC1376" s="38">
        <f ca="1"/>
        <v>0</v>
      </c>
      <c r="ID1376" s="39">
        <f ca="1"/>
        <v>-1.8892956284886393E-4</v>
      </c>
      <c r="IE1376" s="37"/>
      <c r="IF1376" s="46">
        <f ca="1"/>
        <v>-2.8106382379897355E-4</v>
      </c>
      <c r="IG1376" s="38">
        <f ca="1"/>
        <v>-2.8106382379897355E-4</v>
      </c>
      <c r="IH1376" s="39">
        <f ca="1"/>
        <v>0</v>
      </c>
      <c r="II1376" s="37"/>
      <c r="IJ1376" s="46">
        <f ca="1"/>
        <v>-3.1561159476370686E-4</v>
      </c>
      <c r="IK1376" s="38">
        <f ca="1"/>
        <v>-3.1561159476370686E-4</v>
      </c>
      <c r="IL1376" s="39">
        <f ca="1"/>
        <v>0</v>
      </c>
      <c r="IM1376" s="37"/>
      <c r="IN1376" s="46">
        <f ca="1"/>
        <v>-3.3153512455777988E-4</v>
      </c>
      <c r="IO1376" s="38">
        <f ca="1"/>
        <v>-3.3153512455777988E-4</v>
      </c>
      <c r="IP1376" s="39">
        <f ca="1"/>
        <v>0</v>
      </c>
      <c r="IQ1376" s="37"/>
      <c r="IR1376" s="46">
        <f ca="1"/>
        <v>0</v>
      </c>
      <c r="IS1376" s="38">
        <f ca="1"/>
        <v>-3.4872041559697996E-4</v>
      </c>
      <c r="IT1376" s="39">
        <f ca="1"/>
        <v>0</v>
      </c>
      <c r="IU1376" s="37"/>
      <c r="IV1376" s="46">
        <f ca="1"/>
        <v>0</v>
      </c>
      <c r="IW1376" s="38">
        <f ca="1"/>
        <v>0</v>
      </c>
      <c r="IX1376" s="39">
        <f ca="1"/>
        <v>0</v>
      </c>
      <c r="IY1376" s="37"/>
      <c r="IZ1376" s="46">
        <f ca="1"/>
        <v>0</v>
      </c>
      <c r="JA1376" s="38">
        <f ca="1"/>
        <v>-4.512364692437833E-4</v>
      </c>
      <c r="JB1376" s="39">
        <f ca="1"/>
        <v>0</v>
      </c>
      <c r="JC1376" s="37"/>
      <c r="JD1376" s="46">
        <f ca="1"/>
        <v>0</v>
      </c>
      <c r="JE1376" s="38">
        <f ca="1"/>
        <v>-7.6312907405501459E-4</v>
      </c>
      <c r="JF1376" s="39">
        <f ca="1"/>
        <v>0</v>
      </c>
      <c r="JG1376" s="37"/>
    </row>
    <row r="1377" spans="2:267" x14ac:dyDescent="0.3">
      <c r="B1377" s="167"/>
      <c r="C1377" s="169">
        <v>3</v>
      </c>
      <c r="D1377" s="33">
        <f t="shared" ca="1" si="9331"/>
        <v>1.080459904040364E-3</v>
      </c>
      <c r="E1377" s="33">
        <f t="shared" ca="1" si="9328"/>
        <v>-8.4488596157181149E-3</v>
      </c>
      <c r="F1377" s="34">
        <f t="shared" ca="1" si="9329"/>
        <v>4.4337843659558287E-3</v>
      </c>
      <c r="G1377" s="35">
        <f t="shared" ref="G1377" ca="1" si="9333">SUM(O1377,S1377,W1377,AA1377,AE1377,AI1377,AM1377,AQ1377,AU1377,AY1377,BC1377,BG1377,BK1377,BO1377,BS1377,BW1377,CA1377,CE1377,CI1377,CM1377,CQ1377,CU1377,CY1377,DC1377,DG1377,DK1377,DO1377,DS1377,DW1377,EA1377,EE1377,EI1377,EM1377,EQ1377,EU1377,EY1377,FC1377,FG1377,FK1377,FO1377,FS1377,FW1377,GA1377,GE1377,GI1377,GM1377,GQ1377,GU1377,GY1377,HC1377,HG1377,HK1377,HO1377,HS1377,HW1377,IA1377,IE1377,II1377,IM1377,IQ1377,IU1377,IY1377,JC1377,JG1377)</f>
        <v>-8.7399311221563591E-3</v>
      </c>
      <c r="I1377" s="167"/>
      <c r="J1377" s="173"/>
      <c r="K1377" s="175">
        <v>3</v>
      </c>
      <c r="L1377" s="47">
        <f t="array" ref="L1377:N1380" ca="1">L$3:N$6*N1365</f>
        <v>8.0686249793590048E-5</v>
      </c>
      <c r="M1377" s="33">
        <f ca="1"/>
        <v>8.0686249793590048E-5</v>
      </c>
      <c r="N1377" s="34">
        <f ca="1"/>
        <v>8.0686249793590048E-5</v>
      </c>
      <c r="O1377" s="42">
        <f ca="1">N1365</f>
        <v>8.0686249793590048E-5</v>
      </c>
      <c r="P1377" s="47">
        <f t="array" ref="P1377:R1380" ca="1">P$3:R$6*R1365</f>
        <v>0</v>
      </c>
      <c r="Q1377" s="33">
        <f ca="1"/>
        <v>9.9135958587135388E-5</v>
      </c>
      <c r="R1377" s="34">
        <f ca="1"/>
        <v>9.9135958587135388E-5</v>
      </c>
      <c r="S1377" s="42">
        <f ca="1">R1365</f>
        <v>9.9135958587135388E-5</v>
      </c>
      <c r="T1377" s="47">
        <f t="array" ref="T1377:V1380" ca="1">T$3:V$6*V1365</f>
        <v>5.3373882933253174E-5</v>
      </c>
      <c r="U1377" s="33">
        <f ca="1"/>
        <v>5.3373882933253174E-5</v>
      </c>
      <c r="V1377" s="34">
        <f ca="1"/>
        <v>0</v>
      </c>
      <c r="W1377" s="42">
        <f ca="1">V1365</f>
        <v>5.3373882933253174E-5</v>
      </c>
      <c r="X1377" s="47">
        <f t="array" ref="X1377:Z1380" ca="1">X$3:Z$6*Z1365</f>
        <v>7.0191695765406284E-4</v>
      </c>
      <c r="Y1377" s="33">
        <f ca="1"/>
        <v>7.0191695765406284E-4</v>
      </c>
      <c r="Z1377" s="34">
        <f ca="1"/>
        <v>7.0191695765406284E-4</v>
      </c>
      <c r="AA1377" s="42">
        <f ca="1">Z1365</f>
        <v>7.0191695765406284E-4</v>
      </c>
      <c r="AB1377" s="47">
        <f t="array" ref="AB1377:AD1380" ca="1">AB$3:AD$6*AD1365</f>
        <v>1.1625287738241536E-5</v>
      </c>
      <c r="AC1377" s="33">
        <f ca="1"/>
        <v>1.1625287738241536E-5</v>
      </c>
      <c r="AD1377" s="34">
        <f ca="1"/>
        <v>1.1625287738241536E-5</v>
      </c>
      <c r="AE1377" s="42">
        <f ca="1">AD1365</f>
        <v>1.1625287738241536E-5</v>
      </c>
      <c r="AF1377" s="47">
        <f t="array" ref="AF1377:AH1380" ca="1">AF$3:AH$6*AH1365</f>
        <v>0</v>
      </c>
      <c r="AG1377" s="33">
        <f ca="1"/>
        <v>0</v>
      </c>
      <c r="AH1377" s="34">
        <f ca="1"/>
        <v>0</v>
      </c>
      <c r="AI1377" s="42">
        <f ca="1">AH1365</f>
        <v>2.4136768883383212E-5</v>
      </c>
      <c r="AJ1377" s="47">
        <f t="array" ref="AJ1377:AL1380" ca="1">AJ$3:AL$6*AL1365</f>
        <v>0</v>
      </c>
      <c r="AK1377" s="33">
        <f ca="1"/>
        <v>0</v>
      </c>
      <c r="AL1377" s="34">
        <f ca="1"/>
        <v>0</v>
      </c>
      <c r="AM1377" s="42">
        <f ca="1">AL1365</f>
        <v>3.7685398284283323E-5</v>
      </c>
      <c r="AN1377" s="47">
        <f t="array" ref="AN1377:AP1380" ca="1">AN$3:AP$6*AP1365</f>
        <v>0</v>
      </c>
      <c r="AO1377" s="33">
        <f ca="1"/>
        <v>0</v>
      </c>
      <c r="AP1377" s="34">
        <f ca="1"/>
        <v>0</v>
      </c>
      <c r="AQ1377" s="42">
        <f ca="1">AP1365</f>
        <v>6.7706625414056134E-5</v>
      </c>
      <c r="AR1377" s="47">
        <f t="array" ref="AR1377:AT1380" ca="1">AR$3:AT$6*AT1365</f>
        <v>0</v>
      </c>
      <c r="AS1377" s="33">
        <f ca="1"/>
        <v>0</v>
      </c>
      <c r="AT1377" s="34">
        <f ca="1"/>
        <v>0</v>
      </c>
      <c r="AU1377" s="42">
        <f ca="1">AT1365</f>
        <v>4.5694524854891148E-4</v>
      </c>
      <c r="AV1377" s="47">
        <f t="array" ref="AV1377:AX1380" ca="1">AV$3:AX$6*AX1365</f>
        <v>0</v>
      </c>
      <c r="AW1377" s="33">
        <f ca="1"/>
        <v>0</v>
      </c>
      <c r="AX1377" s="34">
        <f ca="1"/>
        <v>0</v>
      </c>
      <c r="AY1377" s="42">
        <f ca="1">AX1365</f>
        <v>5.6162772177934782E-6</v>
      </c>
      <c r="AZ1377" s="47">
        <f t="array" ref="AZ1377:BB1380" ca="1">AZ$3:BB$6*BB1365</f>
        <v>1.108977815526528E-4</v>
      </c>
      <c r="BA1377" s="33">
        <f ca="1"/>
        <v>1.108977815526528E-4</v>
      </c>
      <c r="BB1377" s="34">
        <f ca="1"/>
        <v>1.108977815526528E-4</v>
      </c>
      <c r="BC1377" s="42">
        <f ca="1">BB1365</f>
        <v>1.108977815526528E-4</v>
      </c>
      <c r="BD1377" s="47">
        <f t="array" ref="BD1377:BF1380" ca="1">BD$3:BF$6*BF1365</f>
        <v>0</v>
      </c>
      <c r="BE1377" s="33">
        <f ca="1"/>
        <v>1.5180274293969962E-4</v>
      </c>
      <c r="BF1377" s="34">
        <f ca="1"/>
        <v>1.5180274293969962E-4</v>
      </c>
      <c r="BG1377" s="42">
        <f ca="1">BF1365</f>
        <v>1.5180274293969962E-4</v>
      </c>
      <c r="BH1377" s="47">
        <f t="array" ref="BH1377:BJ1380" ca="1">BH$3:BJ$6*BJ1365</f>
        <v>1.500960283511037E-4</v>
      </c>
      <c r="BI1377" s="33">
        <f ca="1"/>
        <v>1.500960283511037E-4</v>
      </c>
      <c r="BJ1377" s="34">
        <f ca="1"/>
        <v>0</v>
      </c>
      <c r="BK1377" s="42">
        <f ca="1">BJ1365</f>
        <v>1.500960283511037E-4</v>
      </c>
      <c r="BL1377" s="47">
        <f t="array" ref="BL1377:BN1380" ca="1">BL$3:BN$6*BN1365</f>
        <v>4.4820846978166947E-4</v>
      </c>
      <c r="BM1377" s="33">
        <f ca="1"/>
        <v>4.4820846978166947E-4</v>
      </c>
      <c r="BN1377" s="34">
        <f ca="1"/>
        <v>4.4820846978166947E-4</v>
      </c>
      <c r="BO1377" s="42">
        <f ca="1">BN1365</f>
        <v>4.4820846978166947E-4</v>
      </c>
      <c r="BP1377" s="47">
        <f t="array" ref="BP1377:BR1380" ca="1">BP$3:BR$6*BR1365</f>
        <v>8.1607591522197371E-4</v>
      </c>
      <c r="BQ1377" s="33">
        <f ca="1"/>
        <v>8.1607591522197371E-4</v>
      </c>
      <c r="BR1377" s="34">
        <f ca="1"/>
        <v>8.1607591522197371E-4</v>
      </c>
      <c r="BS1377" s="42">
        <f ca="1">BR1365</f>
        <v>8.1607591522197371E-4</v>
      </c>
      <c r="BT1377" s="47">
        <f t="array" ref="BT1377:BV1380" ca="1">BT$3:BV$6*BV1365</f>
        <v>4.9103775470016293E-5</v>
      </c>
      <c r="BU1377" s="33">
        <f ca="1"/>
        <v>0</v>
      </c>
      <c r="BV1377" s="34">
        <f ca="1"/>
        <v>4.9103775470016293E-5</v>
      </c>
      <c r="BW1377" s="42">
        <f ca="1">BV1365</f>
        <v>4.9103775470016293E-5</v>
      </c>
      <c r="BX1377" s="47">
        <f t="array" ref="BX1377:BZ1380" ca="1">BX$3:BZ$6*BZ1365</f>
        <v>1.3781650691547509E-4</v>
      </c>
      <c r="BY1377" s="33">
        <f ca="1"/>
        <v>1.3781650691547509E-4</v>
      </c>
      <c r="BZ1377" s="34">
        <f ca="1"/>
        <v>1.3781650691547509E-4</v>
      </c>
      <c r="CA1377" s="42">
        <f ca="1">BZ1365</f>
        <v>1.3781650691547509E-4</v>
      </c>
      <c r="CB1377" s="47">
        <f t="array" ref="CB1377:CD1380" ca="1">CB$3:CD$6*CD1365</f>
        <v>1.8975739729798914E-4</v>
      </c>
      <c r="CC1377" s="33">
        <f ca="1"/>
        <v>1.8975739729798914E-4</v>
      </c>
      <c r="CD1377" s="34">
        <f ca="1"/>
        <v>1.8975739729798914E-4</v>
      </c>
      <c r="CE1377" s="42">
        <f ca="1">CD1365</f>
        <v>1.8975739729798914E-4</v>
      </c>
      <c r="CF1377" s="47">
        <f t="array" ref="CF1377:CH1380" ca="1">CF$3:CH$6*CH1365</f>
        <v>1.8500148295933215E-4</v>
      </c>
      <c r="CG1377" s="33">
        <f ca="1"/>
        <v>1.8500148295933215E-4</v>
      </c>
      <c r="CH1377" s="34">
        <f ca="1"/>
        <v>1.8500148295933215E-4</v>
      </c>
      <c r="CI1377" s="42">
        <f ca="1">CH1365</f>
        <v>1.8500148295933215E-4</v>
      </c>
      <c r="CJ1377" s="47">
        <f t="array" ref="CJ1377:CL1380" ca="1">CJ$3:CL$6*CL1365</f>
        <v>2.7251566472167156E-4</v>
      </c>
      <c r="CK1377" s="33">
        <f ca="1"/>
        <v>2.7251566472167156E-4</v>
      </c>
      <c r="CL1377" s="34">
        <f ca="1"/>
        <v>2.7251566472167156E-4</v>
      </c>
      <c r="CM1377" s="42">
        <f ca="1">CL1365</f>
        <v>2.7251566472167156E-4</v>
      </c>
      <c r="CN1377" s="47">
        <f t="array" ref="CN1377:CP1380" ca="1">CN$3:CP$6*CP1365</f>
        <v>7.2421556978761279E-5</v>
      </c>
      <c r="CO1377" s="33">
        <f ca="1"/>
        <v>7.2421556978761279E-5</v>
      </c>
      <c r="CP1377" s="34">
        <f ca="1"/>
        <v>7.2421556978761279E-5</v>
      </c>
      <c r="CQ1377" s="42">
        <f ca="1">CP1365</f>
        <v>7.2421556978761279E-5</v>
      </c>
      <c r="CR1377" s="47">
        <f t="array" ref="CR1377:CT1380" ca="1">CR$3:CT$6*CT1365</f>
        <v>0</v>
      </c>
      <c r="CS1377" s="33">
        <f ca="1"/>
        <v>0</v>
      </c>
      <c r="CT1377" s="34">
        <f ca="1"/>
        <v>5.9780122183576435E-5</v>
      </c>
      <c r="CU1377" s="42">
        <f ca="1">CT1365</f>
        <v>5.9780122183576435E-5</v>
      </c>
      <c r="CV1377" s="47">
        <f t="array" ref="CV1377:CX1380" ca="1">CV$3:CX$6*CX1365</f>
        <v>0</v>
      </c>
      <c r="CW1377" s="33">
        <f ca="1"/>
        <v>1.7617948282784701E-4</v>
      </c>
      <c r="CX1377" s="34">
        <f ca="1"/>
        <v>1.7617948282784701E-4</v>
      </c>
      <c r="CY1377" s="42">
        <f ca="1">CX1365</f>
        <v>1.7617948282784701E-4</v>
      </c>
      <c r="CZ1377" s="47">
        <f t="array" ref="CZ1377:DB1380" ca="1">CZ$3:DB$6*DB1365</f>
        <v>0</v>
      </c>
      <c r="DA1377" s="33">
        <f ca="1"/>
        <v>2.4416640320648364E-4</v>
      </c>
      <c r="DB1377" s="34">
        <f ca="1"/>
        <v>2.4416640320648364E-4</v>
      </c>
      <c r="DC1377" s="42">
        <f ca="1">DB1365</f>
        <v>2.4416640320648364E-4</v>
      </c>
      <c r="DD1377" s="47">
        <f t="array" ref="DD1377:DF1380" ca="1">DD$3:DF$6*DF1365</f>
        <v>0</v>
      </c>
      <c r="DE1377" s="33">
        <f ca="1"/>
        <v>2.245948447034621E-4</v>
      </c>
      <c r="DF1377" s="34">
        <f ca="1"/>
        <v>2.245948447034621E-4</v>
      </c>
      <c r="DG1377" s="42">
        <f ca="1">DF1365</f>
        <v>2.245948447034621E-4</v>
      </c>
      <c r="DH1377" s="47">
        <f t="array" ref="DH1377:DJ1380" ca="1">DH$3:DJ$6*DJ1365</f>
        <v>0</v>
      </c>
      <c r="DI1377" s="33">
        <f ca="1"/>
        <v>3.4402439552707248E-4</v>
      </c>
      <c r="DJ1377" s="34">
        <f ca="1"/>
        <v>3.4402439552707248E-4</v>
      </c>
      <c r="DK1377" s="42">
        <f ca="1">DJ1365</f>
        <v>3.4402439552707248E-4</v>
      </c>
      <c r="DL1377" s="47">
        <f t="array" ref="DL1377:DN1380" ca="1">DL$3:DN$6*DN1365</f>
        <v>0</v>
      </c>
      <c r="DM1377" s="33">
        <f ca="1"/>
        <v>9.2681524387445144E-5</v>
      </c>
      <c r="DN1377" s="34">
        <f ca="1"/>
        <v>9.2681524387445144E-5</v>
      </c>
      <c r="DO1377" s="42">
        <f ca="1">DN1365</f>
        <v>9.2681524387445144E-5</v>
      </c>
      <c r="DP1377" s="47">
        <f t="array" ref="DP1377:DR1380" ca="1">DP$3:DR$6*DR1365</f>
        <v>1.1421734730731817E-4</v>
      </c>
      <c r="DQ1377" s="33">
        <f ca="1"/>
        <v>1.1421734730731817E-4</v>
      </c>
      <c r="DR1377" s="34">
        <f ca="1"/>
        <v>0</v>
      </c>
      <c r="DS1377" s="42">
        <f ca="1">DR1365</f>
        <v>1.1421734730731817E-4</v>
      </c>
      <c r="DT1377" s="47">
        <f t="array" ref="DT1377:DV1380" ca="1">DT$3:DV$6*DV1365</f>
        <v>1.7571467993336622E-4</v>
      </c>
      <c r="DU1377" s="33">
        <f ca="1"/>
        <v>1.7571467993336622E-4</v>
      </c>
      <c r="DV1377" s="34">
        <f ca="1"/>
        <v>0</v>
      </c>
      <c r="DW1377" s="42">
        <f ca="1">DV1365</f>
        <v>1.7571467993336622E-4</v>
      </c>
      <c r="DX1377" s="47">
        <f t="array" ref="DX1377:DZ1380" ca="1">DX$3:DZ$6*DZ1365</f>
        <v>1.1023023106221566E-4</v>
      </c>
      <c r="DY1377" s="33">
        <f ca="1"/>
        <v>1.1023023106221566E-4</v>
      </c>
      <c r="DZ1377" s="34">
        <f ca="1"/>
        <v>0</v>
      </c>
      <c r="EA1377" s="42">
        <f ca="1">DZ1365</f>
        <v>1.1023023106221566E-4</v>
      </c>
      <c r="EB1377" s="47">
        <f t="array" ref="EB1377:ED1380" ca="1">EB$3:ED$6*ED1365</f>
        <v>2.8797838555826342E-4</v>
      </c>
      <c r="EC1377" s="33">
        <f ca="1"/>
        <v>2.8797838555826342E-4</v>
      </c>
      <c r="ED1377" s="34">
        <f ca="1"/>
        <v>0</v>
      </c>
      <c r="EE1377" s="42">
        <f ca="1">ED1365</f>
        <v>2.8797838555826342E-4</v>
      </c>
      <c r="EF1377" s="47">
        <f t="array" ref="EF1377:EH1380" ca="1">EF$3:EH$6*EH1365</f>
        <v>6.2195635764693613E-5</v>
      </c>
      <c r="EG1377" s="33">
        <f ca="1"/>
        <v>6.2195635764693613E-5</v>
      </c>
      <c r="EH1377" s="34">
        <f ca="1"/>
        <v>0</v>
      </c>
      <c r="EI1377" s="42">
        <f ca="1">EH1365</f>
        <v>6.2195635764693613E-5</v>
      </c>
      <c r="EJ1377" s="47">
        <f t="array" ref="EJ1377:EL1380" ca="1">EJ$3:EL$6*EL1365</f>
        <v>0</v>
      </c>
      <c r="EK1377" s="33">
        <f ca="1"/>
        <v>-2.0058256222932298E-4</v>
      </c>
      <c r="EL1377" s="34">
        <f ca="1"/>
        <v>0</v>
      </c>
      <c r="EM1377" s="42">
        <f ca="1">EL1365</f>
        <v>-2.0058256222932298E-4</v>
      </c>
      <c r="EN1377" s="47">
        <f t="array" ref="EN1377:EP1380" ca="1">EN$3:EP$6*EP1365</f>
        <v>-1.5841339466503981E-4</v>
      </c>
      <c r="EO1377" s="33">
        <f ca="1"/>
        <v>-1.5841339466503981E-4</v>
      </c>
      <c r="EP1377" s="34">
        <f ca="1"/>
        <v>0</v>
      </c>
      <c r="EQ1377" s="42">
        <f ca="1">EP1365</f>
        <v>-1.5841339466503981E-4</v>
      </c>
      <c r="ER1377" s="47">
        <f t="array" ref="ER1377:ET1380" ca="1">ER$3:ET$6*ET1365</f>
        <v>0</v>
      </c>
      <c r="ES1377" s="33">
        <f ca="1"/>
        <v>-2.0058256222932298E-4</v>
      </c>
      <c r="ET1377" s="34">
        <f ca="1"/>
        <v>0</v>
      </c>
      <c r="EU1377" s="42">
        <f ca="1">ET1365</f>
        <v>-2.0058256222932298E-4</v>
      </c>
      <c r="EV1377" s="47">
        <f t="array" ref="EV1377:EX1380" ca="1">EV$3:EX$6*EX1365</f>
        <v>0</v>
      </c>
      <c r="EW1377" s="33">
        <f ca="1"/>
        <v>-9.3939602267118004E-4</v>
      </c>
      <c r="EX1377" s="34">
        <f ca="1"/>
        <v>0</v>
      </c>
      <c r="EY1377" s="42">
        <f ca="1">EX1365</f>
        <v>-9.3939602267118004E-4</v>
      </c>
      <c r="EZ1377" s="47">
        <f t="array" ref="EZ1377:FB1380" ca="1">EZ$3:FB$6*FB1365</f>
        <v>0</v>
      </c>
      <c r="FA1377" s="33">
        <f ca="1"/>
        <v>-2.4336793659525719E-5</v>
      </c>
      <c r="FB1377" s="34">
        <f ca="1"/>
        <v>0</v>
      </c>
      <c r="FC1377" s="42">
        <f ca="1">FB1365</f>
        <v>-2.4336793659525719E-5</v>
      </c>
      <c r="FD1377" s="47">
        <f t="array" ref="FD1377:FF1380" ca="1">FD$3:FF$6*FF1365</f>
        <v>-8.1689676741045984E-4</v>
      </c>
      <c r="FE1377" s="33">
        <f ca="1"/>
        <v>-8.1689676741045984E-4</v>
      </c>
      <c r="FF1377" s="34">
        <f ca="1"/>
        <v>0</v>
      </c>
      <c r="FG1377" s="42">
        <f ca="1">FF1365</f>
        <v>-8.1689676741045984E-4</v>
      </c>
      <c r="FH1377" s="47">
        <f t="array" ref="FH1377:FJ1380" ca="1">FH$3:FJ$6*FJ1365</f>
        <v>-1.9013511415860048E-5</v>
      </c>
      <c r="FI1377" s="33">
        <f ca="1"/>
        <v>-1.9013511415860048E-5</v>
      </c>
      <c r="FJ1377" s="34">
        <f ca="1"/>
        <v>0</v>
      </c>
      <c r="FK1377" s="42">
        <f ca="1">FJ1365</f>
        <v>-1.9013511415860048E-5</v>
      </c>
      <c r="FL1377" s="47">
        <f t="array" ref="FL1377:FN1380" ca="1">FL$3:FN$6*FN1365</f>
        <v>-1.4545902838952965E-4</v>
      </c>
      <c r="FM1377" s="33">
        <f ca="1"/>
        <v>-1.4545902838952965E-4</v>
      </c>
      <c r="FN1377" s="34">
        <f ca="1"/>
        <v>0</v>
      </c>
      <c r="FO1377" s="42">
        <f ca="1">FN1365</f>
        <v>-1.4545902838952965E-4</v>
      </c>
      <c r="FP1377" s="47">
        <f t="array" ref="FP1377:FR1380" ca="1">FP$3:FR$6*FR1365</f>
        <v>0</v>
      </c>
      <c r="FQ1377" s="33">
        <f ca="1"/>
        <v>-1.3349473641414964E-4</v>
      </c>
      <c r="FR1377" s="34">
        <f ca="1"/>
        <v>0</v>
      </c>
      <c r="FS1377" s="42">
        <f ca="1">FR1365</f>
        <v>-1.3349473641414964E-4</v>
      </c>
      <c r="FT1377" s="47">
        <f t="array" ref="FT1377:FV1380" ca="1">FT$3:FV$6*FV1365</f>
        <v>0</v>
      </c>
      <c r="FU1377" s="33">
        <f ca="1"/>
        <v>-9.8963171558033778E-5</v>
      </c>
      <c r="FV1377" s="34">
        <f ca="1"/>
        <v>0</v>
      </c>
      <c r="FW1377" s="42">
        <f ca="1">FV1365</f>
        <v>-9.8963171558033778E-5</v>
      </c>
      <c r="FX1377" s="47">
        <f t="array" ref="FX1377:FZ1380" ca="1">FX$3:FZ$6*FZ1365</f>
        <v>-1.0343198063072429E-4</v>
      </c>
      <c r="FY1377" s="33">
        <f ca="1"/>
        <v>-1.0343198063072429E-4</v>
      </c>
      <c r="FZ1377" s="34">
        <f ca="1"/>
        <v>0</v>
      </c>
      <c r="GA1377" s="42">
        <f ca="1">FZ1365</f>
        <v>-1.0343198063072429E-4</v>
      </c>
      <c r="GB1377" s="47">
        <f t="array" ref="GB1377:GD1380" ca="1">GB$3:GD$6*GD1365</f>
        <v>-7.7363608758168465E-5</v>
      </c>
      <c r="GC1377" s="33">
        <f ca="1"/>
        <v>-7.7363608758168465E-5</v>
      </c>
      <c r="GD1377" s="34">
        <f ca="1"/>
        <v>0</v>
      </c>
      <c r="GE1377" s="42">
        <f ca="1">GD1365</f>
        <v>-7.7363608758168465E-5</v>
      </c>
      <c r="GF1377" s="47">
        <f t="array" ref="GF1377:GH1380" ca="1">GF$3:GH$6*GH1365</f>
        <v>0</v>
      </c>
      <c r="GG1377" s="33">
        <f ca="1"/>
        <v>-7.5722464682486757E-4</v>
      </c>
      <c r="GH1377" s="34">
        <f ca="1"/>
        <v>0</v>
      </c>
      <c r="GI1377" s="42">
        <f ca="1">GH1365</f>
        <v>-7.5722464682486757E-4</v>
      </c>
      <c r="GJ1377" s="47">
        <f t="array" ref="GJ1377:GL1380" ca="1">GJ$3:GL$6*GL1365</f>
        <v>0</v>
      </c>
      <c r="GK1377" s="33">
        <f ca="1"/>
        <v>-6.0925504664994937E-4</v>
      </c>
      <c r="GL1377" s="34">
        <f ca="1"/>
        <v>0</v>
      </c>
      <c r="GM1377" s="42">
        <f ca="1">GL1365</f>
        <v>-6.0925504664994937E-4</v>
      </c>
      <c r="GN1377" s="47">
        <f t="array" ref="GN1377:GP1380" ca="1">GN$3:GP$6*GP1365</f>
        <v>0</v>
      </c>
      <c r="GO1377" s="33">
        <f ca="1"/>
        <v>-1.7782890024400276E-4</v>
      </c>
      <c r="GP1377" s="34">
        <f ca="1"/>
        <v>0</v>
      </c>
      <c r="GQ1377" s="42">
        <f ca="1">GP1365</f>
        <v>-1.7782890024400276E-4</v>
      </c>
      <c r="GR1377" s="47">
        <f t="array" ref="GR1377:GT1380" ca="1">GR$3:GT$6*GT1365</f>
        <v>-7.8150732773434866E-6</v>
      </c>
      <c r="GS1377" s="33">
        <f ca="1"/>
        <v>-7.8150732773434866E-6</v>
      </c>
      <c r="GT1377" s="34">
        <f ca="1"/>
        <v>0</v>
      </c>
      <c r="GU1377" s="42">
        <f ca="1">GT1365</f>
        <v>-7.8150732773434866E-6</v>
      </c>
      <c r="GV1377" s="47">
        <f t="array" ref="GV1377:GX1380" ca="1">GV$3:GX$6*GX1365</f>
        <v>-1.5841339466503981E-4</v>
      </c>
      <c r="GW1377" s="33">
        <f ca="1"/>
        <v>-1.5841339466503981E-4</v>
      </c>
      <c r="GX1377" s="34">
        <f ca="1"/>
        <v>0</v>
      </c>
      <c r="GY1377" s="42">
        <f ca="1">GX1365</f>
        <v>-1.5841339466503981E-4</v>
      </c>
      <c r="GZ1377" s="47">
        <f t="array" ref="GZ1377:HB1380" ca="1">GZ$3:HB$6*HB1365</f>
        <v>0</v>
      </c>
      <c r="HA1377" s="33">
        <f ca="1"/>
        <v>-3.4608154492327905E-5</v>
      </c>
      <c r="HB1377" s="34">
        <f ca="1"/>
        <v>-3.4608154492327905E-5</v>
      </c>
      <c r="HC1377" s="42">
        <f ca="1">HB1365</f>
        <v>-3.4608154492327905E-5</v>
      </c>
      <c r="HD1377" s="47">
        <f t="array" ref="HD1377:HF1380" ca="1">HD$3:HF$6*HF1365</f>
        <v>-1.9227308784641476E-4</v>
      </c>
      <c r="HE1377" s="33">
        <f ca="1"/>
        <v>-1.9227308784641476E-4</v>
      </c>
      <c r="HF1377" s="34">
        <f ca="1"/>
        <v>0</v>
      </c>
      <c r="HG1377" s="42">
        <f ca="1">HF1365</f>
        <v>-1.9227308784641476E-4</v>
      </c>
      <c r="HH1377" s="47">
        <f t="array" ref="HH1377:HJ1380" ca="1">HH$3:HJ$6*HJ1365</f>
        <v>-5.5103337549212042E-5</v>
      </c>
      <c r="HI1377" s="33">
        <f ca="1"/>
        <v>-5.5103337549212042E-5</v>
      </c>
      <c r="HJ1377" s="34">
        <f ca="1"/>
        <v>0</v>
      </c>
      <c r="HK1377" s="42">
        <f ca="1">HJ1365</f>
        <v>-5.5103337549212042E-5</v>
      </c>
      <c r="HL1377" s="47">
        <f t="array" ref="HL1377:HN1380" ca="1">HL$3:HN$6*HN1365</f>
        <v>-6.36407742224882E-4</v>
      </c>
      <c r="HM1377" s="33">
        <f ca="1"/>
        <v>-6.36407742224882E-4</v>
      </c>
      <c r="HN1377" s="34">
        <f ca="1"/>
        <v>0</v>
      </c>
      <c r="HO1377" s="42">
        <f ca="1">HN1365</f>
        <v>-6.36407742224882E-4</v>
      </c>
      <c r="HP1377" s="47">
        <f t="array" ref="HP1377:HR1380" ca="1">HP$3:HR$6*HR1365</f>
        <v>-4.2386898670540373E-4</v>
      </c>
      <c r="HQ1377" s="33">
        <f ca="1"/>
        <v>-4.2386898670540373E-4</v>
      </c>
      <c r="HR1377" s="34">
        <f ca="1"/>
        <v>0</v>
      </c>
      <c r="HS1377" s="42">
        <f ca="1">HR1365</f>
        <v>-4.2386898670540373E-4</v>
      </c>
      <c r="HT1377" s="47">
        <f t="array" ref="HT1377:HV1380" ca="1">HT$3:HV$6*HV1365</f>
        <v>0</v>
      </c>
      <c r="HU1377" s="33">
        <f ca="1"/>
        <v>-1.744801906010284E-3</v>
      </c>
      <c r="HV1377" s="34">
        <f ca="1"/>
        <v>0</v>
      </c>
      <c r="HW1377" s="42">
        <f ca="1">HV1365</f>
        <v>-1.744801906010284E-3</v>
      </c>
      <c r="HX1377" s="47">
        <f t="array" ref="HX1377:HZ1380" ca="1">HX$3:HZ$6*HZ1365</f>
        <v>-9.9359649804112504E-5</v>
      </c>
      <c r="HY1377" s="33">
        <f ca="1"/>
        <v>0</v>
      </c>
      <c r="HZ1377" s="34">
        <f ca="1"/>
        <v>0</v>
      </c>
      <c r="IA1377" s="42">
        <f ca="1">HZ1365</f>
        <v>-9.9359649804112504E-5</v>
      </c>
      <c r="IB1377" s="47">
        <f t="array" ref="IB1377:ID1380" ca="1">IB$3:ID$6*ID1365</f>
        <v>-5.5553769613094799E-5</v>
      </c>
      <c r="IC1377" s="33">
        <f ca="1"/>
        <v>0</v>
      </c>
      <c r="ID1377" s="34">
        <f ca="1"/>
        <v>0</v>
      </c>
      <c r="IE1377" s="42">
        <f ca="1">ID1365</f>
        <v>-5.5553769613094799E-5</v>
      </c>
      <c r="IF1377" s="47">
        <f t="array" ref="IF1377:IH1380" ca="1">IF$3:IH$6*IH1365</f>
        <v>0</v>
      </c>
      <c r="IG1377" s="33">
        <f ca="1"/>
        <v>-1.2119717633254552E-3</v>
      </c>
      <c r="IH1377" s="34">
        <f ca="1"/>
        <v>0</v>
      </c>
      <c r="II1377" s="42">
        <f ca="1">IH1365</f>
        <v>-1.2119717633254552E-3</v>
      </c>
      <c r="IJ1377" s="47">
        <f t="array" ref="IJ1377:IL1380" ca="1">IJ$3:IL$6*IL1365</f>
        <v>0</v>
      </c>
      <c r="IK1377" s="33">
        <f ca="1"/>
        <v>-1.5965558548756407E-3</v>
      </c>
      <c r="IL1377" s="34">
        <f ca="1"/>
        <v>0</v>
      </c>
      <c r="IM1377" s="42">
        <f ca="1">IL1365</f>
        <v>-1.5965558548756407E-3</v>
      </c>
      <c r="IN1377" s="47">
        <f t="array" ref="IN1377:IP1380" ca="1">IN$3:IP$6*IP1365</f>
        <v>0</v>
      </c>
      <c r="IO1377" s="33">
        <f ca="1"/>
        <v>0</v>
      </c>
      <c r="IP1377" s="34">
        <f ca="1"/>
        <v>0</v>
      </c>
      <c r="IQ1377" s="42">
        <f ca="1">IP1365</f>
        <v>-7.0929140480551845E-4</v>
      </c>
      <c r="IR1377" s="47">
        <f t="array" ref="IR1377:IT1380" ca="1">IR$3:IT$6*IT1365</f>
        <v>0</v>
      </c>
      <c r="IS1377" s="33">
        <f ca="1"/>
        <v>0</v>
      </c>
      <c r="IT1377" s="34">
        <f ca="1"/>
        <v>0</v>
      </c>
      <c r="IU1377" s="42">
        <f ca="1">IT1365</f>
        <v>-1.2784089821753987E-4</v>
      </c>
      <c r="IV1377" s="47">
        <f t="array" ref="IV1377:IX1380" ca="1">IV$3:IX$6*IX1365</f>
        <v>0</v>
      </c>
      <c r="IW1377" s="33">
        <f ca="1"/>
        <v>-4.7890076018795695E-4</v>
      </c>
      <c r="IX1377" s="34">
        <f ca="1"/>
        <v>0</v>
      </c>
      <c r="IY1377" s="42">
        <f ca="1">IX1365</f>
        <v>-4.7890076018795695E-4</v>
      </c>
      <c r="IZ1377" s="47">
        <f t="array" ref="IZ1377:JB1380" ca="1">IZ$3:JB$6*JB1365</f>
        <v>0</v>
      </c>
      <c r="JA1377" s="33">
        <f ca="1"/>
        <v>-9.2311369900516553E-4</v>
      </c>
      <c r="JB1377" s="34">
        <f ca="1"/>
        <v>0</v>
      </c>
      <c r="JC1377" s="42">
        <f ca="1">JB1365</f>
        <v>-9.2311369900516553E-4</v>
      </c>
      <c r="JD1377" s="47">
        <f t="array" ref="JD1377:JF1380" ca="1">JD$3:JF$6*JF1365</f>
        <v>0</v>
      </c>
      <c r="JE1377" s="33">
        <f ca="1"/>
        <v>-1.8360979355076283E-3</v>
      </c>
      <c r="JF1377" s="34">
        <f ca="1"/>
        <v>0</v>
      </c>
      <c r="JG1377" s="42">
        <f ca="1">JF1365</f>
        <v>-1.8360979355076283E-3</v>
      </c>
    </row>
    <row r="1378" spans="2:267" x14ac:dyDescent="0.3">
      <c r="B1378" s="167"/>
      <c r="C1378" s="170"/>
      <c r="D1378" s="36">
        <f t="shared" ca="1" si="9331"/>
        <v>3.0845261487126921E-3</v>
      </c>
      <c r="E1378" s="36">
        <f t="shared" ca="1" si="9328"/>
        <v>-1.0190946435676479E-2</v>
      </c>
      <c r="F1378" s="37">
        <f t="shared" ca="1" si="9329"/>
        <v>3.5586807765975227E-3</v>
      </c>
      <c r="I1378" s="167"/>
      <c r="J1378" s="173"/>
      <c r="K1378" s="176"/>
      <c r="L1378" s="45">
        <f ca="1"/>
        <v>8.0686249793590048E-5</v>
      </c>
      <c r="M1378" s="36">
        <f ca="1"/>
        <v>0</v>
      </c>
      <c r="N1378" s="37">
        <f ca="1"/>
        <v>8.0686249793590048E-5</v>
      </c>
      <c r="O1378" s="37"/>
      <c r="P1378" s="45">
        <f ca="1"/>
        <v>9.9135958587135388E-5</v>
      </c>
      <c r="Q1378" s="36">
        <f ca="1"/>
        <v>0</v>
      </c>
      <c r="R1378" s="37">
        <f ca="1"/>
        <v>9.9135958587135388E-5</v>
      </c>
      <c r="S1378" s="37"/>
      <c r="T1378" s="45">
        <f ca="1"/>
        <v>5.3373882933253174E-5</v>
      </c>
      <c r="U1378" s="36">
        <f ca="1"/>
        <v>0</v>
      </c>
      <c r="V1378" s="37">
        <f ca="1"/>
        <v>5.3373882933253174E-5</v>
      </c>
      <c r="W1378" s="37"/>
      <c r="X1378" s="45">
        <f ca="1"/>
        <v>7.0191695765406284E-4</v>
      </c>
      <c r="Y1378" s="36">
        <f ca="1"/>
        <v>0</v>
      </c>
      <c r="Z1378" s="37">
        <f ca="1"/>
        <v>7.0191695765406284E-4</v>
      </c>
      <c r="AA1378" s="37"/>
      <c r="AB1378" s="45">
        <f ca="1"/>
        <v>1.1625287738241536E-5</v>
      </c>
      <c r="AC1378" s="36">
        <f ca="1"/>
        <v>0</v>
      </c>
      <c r="AD1378" s="37">
        <f ca="1"/>
        <v>1.1625287738241536E-5</v>
      </c>
      <c r="AE1378" s="37"/>
      <c r="AF1378" s="45">
        <f ca="1"/>
        <v>2.4136768883383212E-5</v>
      </c>
      <c r="AG1378" s="36">
        <f ca="1"/>
        <v>2.4136768883383212E-5</v>
      </c>
      <c r="AH1378" s="37">
        <f ca="1"/>
        <v>2.4136768883383212E-5</v>
      </c>
      <c r="AI1378" s="37"/>
      <c r="AJ1378" s="45">
        <f ca="1"/>
        <v>0</v>
      </c>
      <c r="AK1378" s="36">
        <f ca="1"/>
        <v>3.7685398284283323E-5</v>
      </c>
      <c r="AL1378" s="37">
        <f ca="1"/>
        <v>3.7685398284283323E-5</v>
      </c>
      <c r="AM1378" s="37"/>
      <c r="AN1378" s="45">
        <f ca="1"/>
        <v>6.7706625414056134E-5</v>
      </c>
      <c r="AO1378" s="36">
        <f ca="1"/>
        <v>6.7706625414056134E-5</v>
      </c>
      <c r="AP1378" s="37">
        <f ca="1"/>
        <v>0</v>
      </c>
      <c r="AQ1378" s="37"/>
      <c r="AR1378" s="45">
        <f ca="1"/>
        <v>4.5694524854891148E-4</v>
      </c>
      <c r="AS1378" s="36">
        <f ca="1"/>
        <v>4.5694524854891148E-4</v>
      </c>
      <c r="AT1378" s="37">
        <f ca="1"/>
        <v>4.5694524854891148E-4</v>
      </c>
      <c r="AU1378" s="37"/>
      <c r="AV1378" s="45">
        <f ca="1"/>
        <v>5.6162772177934782E-6</v>
      </c>
      <c r="AW1378" s="36">
        <f ca="1"/>
        <v>5.6162772177934782E-6</v>
      </c>
      <c r="AX1378" s="37">
        <f ca="1"/>
        <v>5.6162772177934782E-6</v>
      </c>
      <c r="AY1378" s="37"/>
      <c r="AZ1378" s="45">
        <f ca="1"/>
        <v>1.108977815526528E-4</v>
      </c>
      <c r="BA1378" s="36">
        <f ca="1"/>
        <v>0</v>
      </c>
      <c r="BB1378" s="37">
        <f ca="1"/>
        <v>1.108977815526528E-4</v>
      </c>
      <c r="BC1378" s="37"/>
      <c r="BD1378" s="45">
        <f ca="1"/>
        <v>1.5180274293969962E-4</v>
      </c>
      <c r="BE1378" s="36">
        <f ca="1"/>
        <v>0</v>
      </c>
      <c r="BF1378" s="37">
        <f ca="1"/>
        <v>1.5180274293969962E-4</v>
      </c>
      <c r="BG1378" s="37"/>
      <c r="BH1378" s="45">
        <f ca="1"/>
        <v>1.500960283511037E-4</v>
      </c>
      <c r="BI1378" s="36">
        <f ca="1"/>
        <v>0</v>
      </c>
      <c r="BJ1378" s="37">
        <f ca="1"/>
        <v>1.500960283511037E-4</v>
      </c>
      <c r="BK1378" s="37"/>
      <c r="BL1378" s="45">
        <f ca="1"/>
        <v>4.4820846978166947E-4</v>
      </c>
      <c r="BM1378" s="36">
        <f ca="1"/>
        <v>0</v>
      </c>
      <c r="BN1378" s="37">
        <f ca="1"/>
        <v>4.4820846978166947E-4</v>
      </c>
      <c r="BO1378" s="37"/>
      <c r="BP1378" s="45">
        <f ca="1"/>
        <v>8.1607591522197371E-4</v>
      </c>
      <c r="BQ1378" s="36">
        <f ca="1"/>
        <v>0</v>
      </c>
      <c r="BR1378" s="37">
        <f ca="1"/>
        <v>8.1607591522197371E-4</v>
      </c>
      <c r="BS1378" s="37"/>
      <c r="BT1378" s="45">
        <f ca="1"/>
        <v>4.9103775470016293E-5</v>
      </c>
      <c r="BU1378" s="36">
        <f ca="1"/>
        <v>0</v>
      </c>
      <c r="BV1378" s="37">
        <f ca="1"/>
        <v>4.9103775470016293E-5</v>
      </c>
      <c r="BW1378" s="37"/>
      <c r="BX1378" s="45">
        <f ca="1"/>
        <v>1.3781650691547509E-4</v>
      </c>
      <c r="BY1378" s="36">
        <f ca="1"/>
        <v>0</v>
      </c>
      <c r="BZ1378" s="37">
        <f ca="1"/>
        <v>0</v>
      </c>
      <c r="CA1378" s="37"/>
      <c r="CB1378" s="45">
        <f ca="1"/>
        <v>1.8975739729798914E-4</v>
      </c>
      <c r="CC1378" s="36">
        <f ca="1"/>
        <v>0</v>
      </c>
      <c r="CD1378" s="37">
        <f ca="1"/>
        <v>1.8975739729798914E-4</v>
      </c>
      <c r="CE1378" s="37"/>
      <c r="CF1378" s="45">
        <f ca="1"/>
        <v>1.8500148295933215E-4</v>
      </c>
      <c r="CG1378" s="36">
        <f ca="1"/>
        <v>0</v>
      </c>
      <c r="CH1378" s="37">
        <f ca="1"/>
        <v>1.8500148295933215E-4</v>
      </c>
      <c r="CI1378" s="37"/>
      <c r="CJ1378" s="45">
        <f ca="1"/>
        <v>2.7251566472167156E-4</v>
      </c>
      <c r="CK1378" s="36">
        <f ca="1"/>
        <v>0</v>
      </c>
      <c r="CL1378" s="37">
        <f ca="1"/>
        <v>2.7251566472167156E-4</v>
      </c>
      <c r="CM1378" s="37"/>
      <c r="CN1378" s="45">
        <f ca="1"/>
        <v>0</v>
      </c>
      <c r="CO1378" s="36">
        <f ca="1"/>
        <v>0</v>
      </c>
      <c r="CP1378" s="37">
        <f ca="1"/>
        <v>7.2421556978761279E-5</v>
      </c>
      <c r="CQ1378" s="37"/>
      <c r="CR1378" s="45">
        <f ca="1"/>
        <v>5.9780122183576435E-5</v>
      </c>
      <c r="CS1378" s="36">
        <f ca="1"/>
        <v>0</v>
      </c>
      <c r="CT1378" s="37">
        <f ca="1"/>
        <v>5.9780122183576435E-5</v>
      </c>
      <c r="CU1378" s="37"/>
      <c r="CV1378" s="45">
        <f ca="1"/>
        <v>1.7617948282784701E-4</v>
      </c>
      <c r="CW1378" s="36">
        <f ca="1"/>
        <v>0</v>
      </c>
      <c r="CX1378" s="37">
        <f ca="1"/>
        <v>0</v>
      </c>
      <c r="CY1378" s="37"/>
      <c r="CZ1378" s="45">
        <f ca="1"/>
        <v>2.4416640320648364E-4</v>
      </c>
      <c r="DA1378" s="36">
        <f ca="1"/>
        <v>0</v>
      </c>
      <c r="DB1378" s="37">
        <f ca="1"/>
        <v>2.4416640320648364E-4</v>
      </c>
      <c r="DC1378" s="37"/>
      <c r="DD1378" s="45">
        <f ca="1"/>
        <v>2.245948447034621E-4</v>
      </c>
      <c r="DE1378" s="36">
        <f ca="1"/>
        <v>0</v>
      </c>
      <c r="DF1378" s="37">
        <f ca="1"/>
        <v>2.245948447034621E-4</v>
      </c>
      <c r="DG1378" s="37"/>
      <c r="DH1378" s="45">
        <f ca="1"/>
        <v>3.4402439552707248E-4</v>
      </c>
      <c r="DI1378" s="36">
        <f ca="1"/>
        <v>0</v>
      </c>
      <c r="DJ1378" s="37">
        <f ca="1"/>
        <v>3.4402439552707248E-4</v>
      </c>
      <c r="DK1378" s="37"/>
      <c r="DL1378" s="45">
        <f ca="1"/>
        <v>0</v>
      </c>
      <c r="DM1378" s="36">
        <f ca="1"/>
        <v>0</v>
      </c>
      <c r="DN1378" s="37">
        <f ca="1"/>
        <v>9.2681524387445144E-5</v>
      </c>
      <c r="DO1378" s="37"/>
      <c r="DP1378" s="45">
        <f ca="1"/>
        <v>1.1421734730731817E-4</v>
      </c>
      <c r="DQ1378" s="36">
        <f ca="1"/>
        <v>0</v>
      </c>
      <c r="DR1378" s="37">
        <f ca="1"/>
        <v>0</v>
      </c>
      <c r="DS1378" s="37"/>
      <c r="DT1378" s="45">
        <f ca="1"/>
        <v>1.7571467993336622E-4</v>
      </c>
      <c r="DU1378" s="36">
        <f ca="1"/>
        <v>0</v>
      </c>
      <c r="DV1378" s="37">
        <f ca="1"/>
        <v>1.7571467993336622E-4</v>
      </c>
      <c r="DW1378" s="37"/>
      <c r="DX1378" s="45">
        <f ca="1"/>
        <v>1.1023023106221566E-4</v>
      </c>
      <c r="DY1378" s="36">
        <f ca="1"/>
        <v>0</v>
      </c>
      <c r="DZ1378" s="37">
        <f ca="1"/>
        <v>1.1023023106221566E-4</v>
      </c>
      <c r="EA1378" s="37"/>
      <c r="EB1378" s="45">
        <f ca="1"/>
        <v>2.8797838555826342E-4</v>
      </c>
      <c r="EC1378" s="36">
        <f ca="1"/>
        <v>0</v>
      </c>
      <c r="ED1378" s="37">
        <f ca="1"/>
        <v>2.8797838555826342E-4</v>
      </c>
      <c r="EE1378" s="37"/>
      <c r="EF1378" s="45">
        <f ca="1"/>
        <v>0</v>
      </c>
      <c r="EG1378" s="36">
        <f ca="1"/>
        <v>0</v>
      </c>
      <c r="EH1378" s="37">
        <f ca="1"/>
        <v>6.2195635764693613E-5</v>
      </c>
      <c r="EI1378" s="37"/>
      <c r="EJ1378" s="45">
        <f ca="1"/>
        <v>0</v>
      </c>
      <c r="EK1378" s="36">
        <f ca="1"/>
        <v>-2.0058256222932298E-4</v>
      </c>
      <c r="EL1378" s="37">
        <f ca="1"/>
        <v>0</v>
      </c>
      <c r="EM1378" s="37"/>
      <c r="EN1378" s="45">
        <f ca="1"/>
        <v>0</v>
      </c>
      <c r="EO1378" s="36">
        <f ca="1"/>
        <v>-1.5841339466503981E-4</v>
      </c>
      <c r="EP1378" s="37">
        <f ca="1"/>
        <v>0</v>
      </c>
      <c r="EQ1378" s="37"/>
      <c r="ER1378" s="45">
        <f ca="1"/>
        <v>0</v>
      </c>
      <c r="ES1378" s="36">
        <f ca="1"/>
        <v>-2.0058256222932298E-4</v>
      </c>
      <c r="ET1378" s="37">
        <f ca="1"/>
        <v>0</v>
      </c>
      <c r="EU1378" s="37"/>
      <c r="EV1378" s="45">
        <f ca="1"/>
        <v>0</v>
      </c>
      <c r="EW1378" s="36">
        <f ca="1"/>
        <v>-9.3939602267118004E-4</v>
      </c>
      <c r="EX1378" s="37">
        <f ca="1"/>
        <v>0</v>
      </c>
      <c r="EY1378" s="37"/>
      <c r="EZ1378" s="45">
        <f ca="1"/>
        <v>0</v>
      </c>
      <c r="FA1378" s="36">
        <f ca="1"/>
        <v>-2.4336793659525719E-5</v>
      </c>
      <c r="FB1378" s="37">
        <f ca="1"/>
        <v>0</v>
      </c>
      <c r="FC1378" s="37"/>
      <c r="FD1378" s="45">
        <f ca="1"/>
        <v>0</v>
      </c>
      <c r="FE1378" s="36">
        <f ca="1"/>
        <v>-8.1689676741045984E-4</v>
      </c>
      <c r="FF1378" s="37">
        <f ca="1"/>
        <v>0</v>
      </c>
      <c r="FG1378" s="37"/>
      <c r="FH1378" s="45">
        <f ca="1"/>
        <v>0</v>
      </c>
      <c r="FI1378" s="36">
        <f ca="1"/>
        <v>-1.9013511415860048E-5</v>
      </c>
      <c r="FJ1378" s="37">
        <f ca="1"/>
        <v>0</v>
      </c>
      <c r="FK1378" s="37"/>
      <c r="FL1378" s="45">
        <f ca="1"/>
        <v>0</v>
      </c>
      <c r="FM1378" s="36">
        <f ca="1"/>
        <v>-1.4545902838952965E-4</v>
      </c>
      <c r="FN1378" s="37">
        <f ca="1"/>
        <v>0</v>
      </c>
      <c r="FO1378" s="37"/>
      <c r="FP1378" s="45">
        <f ca="1"/>
        <v>0</v>
      </c>
      <c r="FQ1378" s="36">
        <f ca="1"/>
        <v>-1.3349473641414964E-4</v>
      </c>
      <c r="FR1378" s="37">
        <f ca="1"/>
        <v>-1.3349473641414964E-4</v>
      </c>
      <c r="FS1378" s="37"/>
      <c r="FT1378" s="45">
        <f ca="1"/>
        <v>0</v>
      </c>
      <c r="FU1378" s="36">
        <f ca="1"/>
        <v>-9.8963171558033778E-5</v>
      </c>
      <c r="FV1378" s="37">
        <f ca="1"/>
        <v>0</v>
      </c>
      <c r="FW1378" s="37"/>
      <c r="FX1378" s="45">
        <f ca="1"/>
        <v>0</v>
      </c>
      <c r="FY1378" s="36">
        <f ca="1"/>
        <v>-1.0343198063072429E-4</v>
      </c>
      <c r="FZ1378" s="37">
        <f ca="1"/>
        <v>-1.0343198063072429E-4</v>
      </c>
      <c r="GA1378" s="37"/>
      <c r="GB1378" s="45">
        <f ca="1"/>
        <v>0</v>
      </c>
      <c r="GC1378" s="36">
        <f ca="1"/>
        <v>-7.7363608758168465E-5</v>
      </c>
      <c r="GD1378" s="37">
        <f ca="1"/>
        <v>0</v>
      </c>
      <c r="GE1378" s="37"/>
      <c r="GF1378" s="45">
        <f ca="1"/>
        <v>0</v>
      </c>
      <c r="GG1378" s="36">
        <f ca="1"/>
        <v>-7.5722464682486757E-4</v>
      </c>
      <c r="GH1378" s="37">
        <f ca="1"/>
        <v>-7.5722464682486757E-4</v>
      </c>
      <c r="GI1378" s="37"/>
      <c r="GJ1378" s="45">
        <f ca="1"/>
        <v>0</v>
      </c>
      <c r="GK1378" s="36">
        <f ca="1"/>
        <v>-6.0925504664994937E-4</v>
      </c>
      <c r="GL1378" s="37">
        <f ca="1"/>
        <v>0</v>
      </c>
      <c r="GM1378" s="37"/>
      <c r="GN1378" s="45">
        <f ca="1"/>
        <v>0</v>
      </c>
      <c r="GO1378" s="36">
        <f ca="1"/>
        <v>-1.7782890024400276E-4</v>
      </c>
      <c r="GP1378" s="37">
        <f ca="1"/>
        <v>0</v>
      </c>
      <c r="GQ1378" s="37"/>
      <c r="GR1378" s="45">
        <f ca="1"/>
        <v>0</v>
      </c>
      <c r="GS1378" s="36">
        <f ca="1"/>
        <v>-7.8150732773434866E-6</v>
      </c>
      <c r="GT1378" s="37">
        <f ca="1"/>
        <v>-7.8150732773434866E-6</v>
      </c>
      <c r="GU1378" s="37"/>
      <c r="GV1378" s="45">
        <f ca="1"/>
        <v>0</v>
      </c>
      <c r="GW1378" s="36">
        <f ca="1"/>
        <v>-1.5841339466503981E-4</v>
      </c>
      <c r="GX1378" s="37">
        <f ca="1"/>
        <v>0</v>
      </c>
      <c r="GY1378" s="37"/>
      <c r="GZ1378" s="45">
        <f ca="1"/>
        <v>0</v>
      </c>
      <c r="HA1378" s="36">
        <f ca="1"/>
        <v>-3.4608154492327905E-5</v>
      </c>
      <c r="HB1378" s="37">
        <f ca="1"/>
        <v>-3.4608154492327905E-5</v>
      </c>
      <c r="HC1378" s="37"/>
      <c r="HD1378" s="45">
        <f ca="1"/>
        <v>-1.9227308784641476E-4</v>
      </c>
      <c r="HE1378" s="36">
        <f ca="1"/>
        <v>-1.9227308784641476E-4</v>
      </c>
      <c r="HF1378" s="37">
        <f ca="1"/>
        <v>0</v>
      </c>
      <c r="HG1378" s="37"/>
      <c r="HH1378" s="45">
        <f ca="1"/>
        <v>0</v>
      </c>
      <c r="HI1378" s="36">
        <f ca="1"/>
        <v>-5.5103337549212042E-5</v>
      </c>
      <c r="HJ1378" s="37">
        <f ca="1"/>
        <v>0</v>
      </c>
      <c r="HK1378" s="37"/>
      <c r="HL1378" s="45">
        <f ca="1"/>
        <v>-6.36407742224882E-4</v>
      </c>
      <c r="HM1378" s="36">
        <f ca="1"/>
        <v>-6.36407742224882E-4</v>
      </c>
      <c r="HN1378" s="37">
        <f ca="1"/>
        <v>0</v>
      </c>
      <c r="HO1378" s="37"/>
      <c r="HP1378" s="45">
        <f ca="1"/>
        <v>0</v>
      </c>
      <c r="HQ1378" s="36">
        <f ca="1"/>
        <v>-4.2386898670540373E-4</v>
      </c>
      <c r="HR1378" s="37">
        <f ca="1"/>
        <v>0</v>
      </c>
      <c r="HS1378" s="37"/>
      <c r="HT1378" s="45">
        <f ca="1"/>
        <v>0</v>
      </c>
      <c r="HU1378" s="36">
        <f ca="1"/>
        <v>-1.744801906010284E-3</v>
      </c>
      <c r="HV1378" s="37">
        <f ca="1"/>
        <v>0</v>
      </c>
      <c r="HW1378" s="37"/>
      <c r="HX1378" s="45">
        <f ca="1"/>
        <v>0</v>
      </c>
      <c r="HY1378" s="36">
        <f ca="1"/>
        <v>-9.9359649804112504E-5</v>
      </c>
      <c r="HZ1378" s="37">
        <f ca="1"/>
        <v>0</v>
      </c>
      <c r="IA1378" s="37"/>
      <c r="IB1378" s="45">
        <f ca="1"/>
        <v>0</v>
      </c>
      <c r="IC1378" s="36">
        <f ca="1"/>
        <v>-5.5553769613094799E-5</v>
      </c>
      <c r="ID1378" s="37">
        <f ca="1"/>
        <v>0</v>
      </c>
      <c r="IE1378" s="37"/>
      <c r="IF1378" s="45">
        <f ca="1"/>
        <v>0</v>
      </c>
      <c r="IG1378" s="36">
        <f ca="1"/>
        <v>0</v>
      </c>
      <c r="IH1378" s="37">
        <f ca="1"/>
        <v>0</v>
      </c>
      <c r="II1378" s="37"/>
      <c r="IJ1378" s="45">
        <f ca="1"/>
        <v>0</v>
      </c>
      <c r="IK1378" s="36">
        <f ca="1"/>
        <v>-1.5965558548756407E-3</v>
      </c>
      <c r="IL1378" s="37">
        <f ca="1"/>
        <v>0</v>
      </c>
      <c r="IM1378" s="37"/>
      <c r="IN1378" s="45">
        <f ca="1"/>
        <v>0</v>
      </c>
      <c r="IO1378" s="36">
        <f ca="1"/>
        <v>-7.0929140480551845E-4</v>
      </c>
      <c r="IP1378" s="37">
        <f ca="1"/>
        <v>0</v>
      </c>
      <c r="IQ1378" s="37"/>
      <c r="IR1378" s="45">
        <f ca="1"/>
        <v>0</v>
      </c>
      <c r="IS1378" s="36">
        <f ca="1"/>
        <v>-1.2784089821753987E-4</v>
      </c>
      <c r="IT1378" s="37">
        <f ca="1"/>
        <v>0</v>
      </c>
      <c r="IU1378" s="37"/>
      <c r="IV1378" s="45">
        <f ca="1"/>
        <v>0</v>
      </c>
      <c r="IW1378" s="36">
        <f ca="1"/>
        <v>-4.7890076018795695E-4</v>
      </c>
      <c r="IX1378" s="37">
        <f ca="1"/>
        <v>0</v>
      </c>
      <c r="IY1378" s="37"/>
      <c r="IZ1378" s="45">
        <f ca="1"/>
        <v>0</v>
      </c>
      <c r="JA1378" s="36">
        <f ca="1"/>
        <v>0</v>
      </c>
      <c r="JB1378" s="37">
        <f ca="1"/>
        <v>-9.2311369900516553E-4</v>
      </c>
      <c r="JC1378" s="37"/>
      <c r="JD1378" s="45">
        <f ca="1"/>
        <v>-1.8360979355076283E-3</v>
      </c>
      <c r="JE1378" s="36">
        <f ca="1"/>
        <v>0</v>
      </c>
      <c r="JF1378" s="37">
        <f ca="1"/>
        <v>0</v>
      </c>
      <c r="JG1378" s="37"/>
    </row>
    <row r="1379" spans="2:267" x14ac:dyDescent="0.3">
      <c r="B1379" s="167"/>
      <c r="C1379" s="170"/>
      <c r="D1379" s="36">
        <f t="shared" ca="1" si="9331"/>
        <v>1.766085653396095E-3</v>
      </c>
      <c r="E1379" s="36">
        <f t="shared" ca="1" si="9328"/>
        <v>-8.2975027379222181E-3</v>
      </c>
      <c r="F1379" s="37">
        <f t="shared" ca="1" si="9329"/>
        <v>3.2053233257463014E-3</v>
      </c>
      <c r="I1379" s="167"/>
      <c r="J1379" s="173"/>
      <c r="K1379" s="176"/>
      <c r="L1379" s="45">
        <f ca="1"/>
        <v>8.0686249793590048E-5</v>
      </c>
      <c r="M1379" s="36">
        <f ca="1"/>
        <v>0</v>
      </c>
      <c r="N1379" s="37">
        <f ca="1"/>
        <v>8.0686249793590048E-5</v>
      </c>
      <c r="O1379" s="37"/>
      <c r="P1379" s="45">
        <f ca="1"/>
        <v>9.9135958587135388E-5</v>
      </c>
      <c r="Q1379" s="36">
        <f ca="1"/>
        <v>0</v>
      </c>
      <c r="R1379" s="37">
        <f ca="1"/>
        <v>9.9135958587135388E-5</v>
      </c>
      <c r="S1379" s="37"/>
      <c r="T1379" s="45">
        <f ca="1"/>
        <v>5.3373882933253174E-5</v>
      </c>
      <c r="U1379" s="36">
        <f ca="1"/>
        <v>0</v>
      </c>
      <c r="V1379" s="37">
        <f ca="1"/>
        <v>5.3373882933253174E-5</v>
      </c>
      <c r="W1379" s="37"/>
      <c r="X1379" s="45">
        <f ca="1"/>
        <v>7.0191695765406284E-4</v>
      </c>
      <c r="Y1379" s="36">
        <f ca="1"/>
        <v>0</v>
      </c>
      <c r="Z1379" s="37">
        <f ca="1"/>
        <v>7.0191695765406284E-4</v>
      </c>
      <c r="AA1379" s="37"/>
      <c r="AB1379" s="45">
        <f ca="1"/>
        <v>1.1625287738241536E-5</v>
      </c>
      <c r="AC1379" s="36">
        <f ca="1"/>
        <v>0</v>
      </c>
      <c r="AD1379" s="37">
        <f ca="1"/>
        <v>1.1625287738241536E-5</v>
      </c>
      <c r="AE1379" s="37"/>
      <c r="AF1379" s="45">
        <f ca="1"/>
        <v>2.4136768883383212E-5</v>
      </c>
      <c r="AG1379" s="36">
        <f ca="1"/>
        <v>0</v>
      </c>
      <c r="AH1379" s="37">
        <f ca="1"/>
        <v>2.4136768883383212E-5</v>
      </c>
      <c r="AI1379" s="37"/>
      <c r="AJ1379" s="45">
        <f ca="1"/>
        <v>3.7685398284283323E-5</v>
      </c>
      <c r="AK1379" s="36">
        <f ca="1"/>
        <v>0</v>
      </c>
      <c r="AL1379" s="37">
        <f ca="1"/>
        <v>3.7685398284283323E-5</v>
      </c>
      <c r="AM1379" s="37"/>
      <c r="AN1379" s="45">
        <f ca="1"/>
        <v>6.7706625414056134E-5</v>
      </c>
      <c r="AO1379" s="36">
        <f ca="1"/>
        <v>0</v>
      </c>
      <c r="AP1379" s="37">
        <f ca="1"/>
        <v>6.7706625414056134E-5</v>
      </c>
      <c r="AQ1379" s="37"/>
      <c r="AR1379" s="45">
        <f ca="1"/>
        <v>4.5694524854891148E-4</v>
      </c>
      <c r="AS1379" s="36">
        <f ca="1"/>
        <v>0</v>
      </c>
      <c r="AT1379" s="37">
        <f ca="1"/>
        <v>4.5694524854891148E-4</v>
      </c>
      <c r="AU1379" s="37"/>
      <c r="AV1379" s="45">
        <f ca="1"/>
        <v>5.6162772177934782E-6</v>
      </c>
      <c r="AW1379" s="36">
        <f ca="1"/>
        <v>0</v>
      </c>
      <c r="AX1379" s="37">
        <f ca="1"/>
        <v>5.6162772177934782E-6</v>
      </c>
      <c r="AY1379" s="37"/>
      <c r="AZ1379" s="45">
        <f ca="1"/>
        <v>1.108977815526528E-4</v>
      </c>
      <c r="BA1379" s="36">
        <f ca="1"/>
        <v>1.108977815526528E-4</v>
      </c>
      <c r="BB1379" s="37">
        <f ca="1"/>
        <v>1.108977815526528E-4</v>
      </c>
      <c r="BC1379" s="37"/>
      <c r="BD1379" s="45">
        <f ca="1"/>
        <v>1.5180274293969962E-4</v>
      </c>
      <c r="BE1379" s="36">
        <f ca="1"/>
        <v>1.5180274293969962E-4</v>
      </c>
      <c r="BF1379" s="37">
        <f ca="1"/>
        <v>1.5180274293969962E-4</v>
      </c>
      <c r="BG1379" s="37"/>
      <c r="BH1379" s="45">
        <f ca="1"/>
        <v>1.500960283511037E-4</v>
      </c>
      <c r="BI1379" s="36">
        <f ca="1"/>
        <v>1.500960283511037E-4</v>
      </c>
      <c r="BJ1379" s="37">
        <f ca="1"/>
        <v>1.500960283511037E-4</v>
      </c>
      <c r="BK1379" s="37"/>
      <c r="BL1379" s="45">
        <f ca="1"/>
        <v>4.4820846978166947E-4</v>
      </c>
      <c r="BM1379" s="36">
        <f ca="1"/>
        <v>4.4820846978166947E-4</v>
      </c>
      <c r="BN1379" s="37">
        <f ca="1"/>
        <v>0</v>
      </c>
      <c r="BO1379" s="37"/>
      <c r="BP1379" s="45">
        <f ca="1"/>
        <v>0</v>
      </c>
      <c r="BQ1379" s="36">
        <f ca="1"/>
        <v>8.1607591522197371E-4</v>
      </c>
      <c r="BR1379" s="37">
        <f ca="1"/>
        <v>8.1607591522197371E-4</v>
      </c>
      <c r="BS1379" s="37"/>
      <c r="BT1379" s="45">
        <f ca="1"/>
        <v>4.9103775470016293E-5</v>
      </c>
      <c r="BU1379" s="36">
        <f ca="1"/>
        <v>0</v>
      </c>
      <c r="BV1379" s="37">
        <f ca="1"/>
        <v>4.9103775470016293E-5</v>
      </c>
      <c r="BW1379" s="37"/>
      <c r="BX1379" s="45">
        <f ca="1"/>
        <v>1.3781650691547509E-4</v>
      </c>
      <c r="BY1379" s="36">
        <f ca="1"/>
        <v>0</v>
      </c>
      <c r="BZ1379" s="37">
        <f ca="1"/>
        <v>1.3781650691547509E-4</v>
      </c>
      <c r="CA1379" s="37"/>
      <c r="CB1379" s="45">
        <f ca="1"/>
        <v>1.8975739729798914E-4</v>
      </c>
      <c r="CC1379" s="36">
        <f ca="1"/>
        <v>0</v>
      </c>
      <c r="CD1379" s="37">
        <f ca="1"/>
        <v>0</v>
      </c>
      <c r="CE1379" s="37"/>
      <c r="CF1379" s="45">
        <f ca="1"/>
        <v>1.8500148295933215E-4</v>
      </c>
      <c r="CG1379" s="36">
        <f ca="1"/>
        <v>0</v>
      </c>
      <c r="CH1379" s="37">
        <f ca="1"/>
        <v>1.8500148295933215E-4</v>
      </c>
      <c r="CI1379" s="37"/>
      <c r="CJ1379" s="45">
        <f ca="1"/>
        <v>0</v>
      </c>
      <c r="CK1379" s="36">
        <f ca="1"/>
        <v>0</v>
      </c>
      <c r="CL1379" s="37">
        <f ca="1"/>
        <v>2.7251566472167156E-4</v>
      </c>
      <c r="CM1379" s="37"/>
      <c r="CN1379" s="45">
        <f ca="1"/>
        <v>7.2421556978761279E-5</v>
      </c>
      <c r="CO1379" s="36">
        <f ca="1"/>
        <v>0</v>
      </c>
      <c r="CP1379" s="37">
        <f ca="1"/>
        <v>7.2421556978761279E-5</v>
      </c>
      <c r="CQ1379" s="37"/>
      <c r="CR1379" s="45">
        <f ca="1"/>
        <v>5.9780122183576435E-5</v>
      </c>
      <c r="CS1379" s="36">
        <f ca="1"/>
        <v>0</v>
      </c>
      <c r="CT1379" s="37">
        <f ca="1"/>
        <v>5.9780122183576435E-5</v>
      </c>
      <c r="CU1379" s="37"/>
      <c r="CV1379" s="45">
        <f ca="1"/>
        <v>1.7617948282784701E-4</v>
      </c>
      <c r="CW1379" s="36">
        <f ca="1"/>
        <v>0</v>
      </c>
      <c r="CX1379" s="37">
        <f ca="1"/>
        <v>1.7617948282784701E-4</v>
      </c>
      <c r="CY1379" s="37"/>
      <c r="CZ1379" s="45">
        <f ca="1"/>
        <v>2.4416640320648364E-4</v>
      </c>
      <c r="DA1379" s="36">
        <f ca="1"/>
        <v>0</v>
      </c>
      <c r="DB1379" s="37">
        <f ca="1"/>
        <v>0</v>
      </c>
      <c r="DC1379" s="37"/>
      <c r="DD1379" s="45">
        <f ca="1"/>
        <v>2.245948447034621E-4</v>
      </c>
      <c r="DE1379" s="36">
        <f ca="1"/>
        <v>0</v>
      </c>
      <c r="DF1379" s="37">
        <f ca="1"/>
        <v>2.245948447034621E-4</v>
      </c>
      <c r="DG1379" s="37"/>
      <c r="DH1379" s="45">
        <f ca="1"/>
        <v>0</v>
      </c>
      <c r="DI1379" s="36">
        <f ca="1"/>
        <v>0</v>
      </c>
      <c r="DJ1379" s="37">
        <f ca="1"/>
        <v>3.4402439552707248E-4</v>
      </c>
      <c r="DK1379" s="37"/>
      <c r="DL1379" s="45">
        <f ca="1"/>
        <v>9.2681524387445144E-5</v>
      </c>
      <c r="DM1379" s="36">
        <f ca="1"/>
        <v>0</v>
      </c>
      <c r="DN1379" s="37">
        <f ca="1"/>
        <v>9.2681524387445144E-5</v>
      </c>
      <c r="DO1379" s="37"/>
      <c r="DP1379" s="45">
        <f ca="1"/>
        <v>1.1421734730731817E-4</v>
      </c>
      <c r="DQ1379" s="36">
        <f ca="1"/>
        <v>0</v>
      </c>
      <c r="DR1379" s="37">
        <f ca="1"/>
        <v>1.1421734730731817E-4</v>
      </c>
      <c r="DS1379" s="37"/>
      <c r="DT1379" s="45">
        <f ca="1"/>
        <v>1.7571467993336622E-4</v>
      </c>
      <c r="DU1379" s="36">
        <f ca="1"/>
        <v>0</v>
      </c>
      <c r="DV1379" s="37">
        <f ca="1"/>
        <v>0</v>
      </c>
      <c r="DW1379" s="37"/>
      <c r="DX1379" s="45">
        <f ca="1"/>
        <v>1.1023023106221566E-4</v>
      </c>
      <c r="DY1379" s="36">
        <f ca="1"/>
        <v>0</v>
      </c>
      <c r="DZ1379" s="37">
        <f ca="1"/>
        <v>1.1023023106221566E-4</v>
      </c>
      <c r="EA1379" s="37"/>
      <c r="EB1379" s="45">
        <f ca="1"/>
        <v>0</v>
      </c>
      <c r="EC1379" s="36">
        <f ca="1"/>
        <v>0</v>
      </c>
      <c r="ED1379" s="37">
        <f ca="1"/>
        <v>2.8797838555826342E-4</v>
      </c>
      <c r="EE1379" s="37"/>
      <c r="EF1379" s="45">
        <f ca="1"/>
        <v>6.2195635764693613E-5</v>
      </c>
      <c r="EG1379" s="36">
        <f ca="1"/>
        <v>0</v>
      </c>
      <c r="EH1379" s="37">
        <f ca="1"/>
        <v>6.2195635764693613E-5</v>
      </c>
      <c r="EI1379" s="37"/>
      <c r="EJ1379" s="45">
        <f ca="1"/>
        <v>0</v>
      </c>
      <c r="EK1379" s="36">
        <f ca="1"/>
        <v>-2.0058256222932298E-4</v>
      </c>
      <c r="EL1379" s="37">
        <f ca="1"/>
        <v>0</v>
      </c>
      <c r="EM1379" s="37"/>
      <c r="EN1379" s="45">
        <f ca="1"/>
        <v>0</v>
      </c>
      <c r="EO1379" s="36">
        <f ca="1"/>
        <v>-1.5841339466503981E-4</v>
      </c>
      <c r="EP1379" s="37">
        <f ca="1"/>
        <v>0</v>
      </c>
      <c r="EQ1379" s="37"/>
      <c r="ER1379" s="45">
        <f ca="1"/>
        <v>0</v>
      </c>
      <c r="ES1379" s="36">
        <f ca="1"/>
        <v>-2.0058256222932298E-4</v>
      </c>
      <c r="ET1379" s="37">
        <f ca="1"/>
        <v>0</v>
      </c>
      <c r="EU1379" s="37"/>
      <c r="EV1379" s="45">
        <f ca="1"/>
        <v>0</v>
      </c>
      <c r="EW1379" s="36">
        <f ca="1"/>
        <v>-9.3939602267118004E-4</v>
      </c>
      <c r="EX1379" s="37">
        <f ca="1"/>
        <v>0</v>
      </c>
      <c r="EY1379" s="37"/>
      <c r="EZ1379" s="45">
        <f ca="1"/>
        <v>0</v>
      </c>
      <c r="FA1379" s="36">
        <f ca="1"/>
        <v>-2.4336793659525719E-5</v>
      </c>
      <c r="FB1379" s="37">
        <f ca="1"/>
        <v>0</v>
      </c>
      <c r="FC1379" s="37"/>
      <c r="FD1379" s="45">
        <f ca="1"/>
        <v>0</v>
      </c>
      <c r="FE1379" s="36">
        <f ca="1"/>
        <v>-8.1689676741045984E-4</v>
      </c>
      <c r="FF1379" s="37">
        <f ca="1"/>
        <v>0</v>
      </c>
      <c r="FG1379" s="37"/>
      <c r="FH1379" s="45">
        <f ca="1"/>
        <v>0</v>
      </c>
      <c r="FI1379" s="36">
        <f ca="1"/>
        <v>-1.9013511415860048E-5</v>
      </c>
      <c r="FJ1379" s="37">
        <f ca="1"/>
        <v>0</v>
      </c>
      <c r="FK1379" s="37"/>
      <c r="FL1379" s="45">
        <f ca="1"/>
        <v>0</v>
      </c>
      <c r="FM1379" s="36">
        <f ca="1"/>
        <v>-1.4545902838952965E-4</v>
      </c>
      <c r="FN1379" s="37">
        <f ca="1"/>
        <v>0</v>
      </c>
      <c r="FO1379" s="37"/>
      <c r="FP1379" s="45">
        <f ca="1"/>
        <v>0</v>
      </c>
      <c r="FQ1379" s="36">
        <f ca="1"/>
        <v>-1.3349473641414964E-4</v>
      </c>
      <c r="FR1379" s="37">
        <f ca="1"/>
        <v>0</v>
      </c>
      <c r="FS1379" s="37"/>
      <c r="FT1379" s="45">
        <f ca="1"/>
        <v>0</v>
      </c>
      <c r="FU1379" s="36">
        <f ca="1"/>
        <v>-9.8963171558033778E-5</v>
      </c>
      <c r="FV1379" s="37">
        <f ca="1"/>
        <v>-9.8963171558033778E-5</v>
      </c>
      <c r="FW1379" s="37"/>
      <c r="FX1379" s="45">
        <f ca="1"/>
        <v>0</v>
      </c>
      <c r="FY1379" s="36">
        <f ca="1"/>
        <v>-1.0343198063072429E-4</v>
      </c>
      <c r="FZ1379" s="37">
        <f ca="1"/>
        <v>0</v>
      </c>
      <c r="GA1379" s="37"/>
      <c r="GB1379" s="45">
        <f ca="1"/>
        <v>0</v>
      </c>
      <c r="GC1379" s="36">
        <f ca="1"/>
        <v>-7.7363608758168465E-5</v>
      </c>
      <c r="GD1379" s="37">
        <f ca="1"/>
        <v>-7.7363608758168465E-5</v>
      </c>
      <c r="GE1379" s="37"/>
      <c r="GF1379" s="45">
        <f ca="1"/>
        <v>0</v>
      </c>
      <c r="GG1379" s="36">
        <f ca="1"/>
        <v>-7.5722464682486757E-4</v>
      </c>
      <c r="GH1379" s="37">
        <f ca="1"/>
        <v>0</v>
      </c>
      <c r="GI1379" s="37"/>
      <c r="GJ1379" s="45">
        <f ca="1"/>
        <v>0</v>
      </c>
      <c r="GK1379" s="36">
        <f ca="1"/>
        <v>-6.0925504664994937E-4</v>
      </c>
      <c r="GL1379" s="37">
        <f ca="1"/>
        <v>-6.0925504664994937E-4</v>
      </c>
      <c r="GM1379" s="37"/>
      <c r="GN1379" s="45">
        <f ca="1"/>
        <v>0</v>
      </c>
      <c r="GO1379" s="36">
        <f ca="1"/>
        <v>-1.7782890024400276E-4</v>
      </c>
      <c r="GP1379" s="37">
        <f ca="1"/>
        <v>0</v>
      </c>
      <c r="GQ1379" s="37"/>
      <c r="GR1379" s="45">
        <f ca="1"/>
        <v>0</v>
      </c>
      <c r="GS1379" s="36">
        <f ca="1"/>
        <v>-7.8150732773434866E-6</v>
      </c>
      <c r="GT1379" s="37">
        <f ca="1"/>
        <v>-7.8150732773434866E-6</v>
      </c>
      <c r="GU1379" s="37"/>
      <c r="GV1379" s="45">
        <f ca="1"/>
        <v>0</v>
      </c>
      <c r="GW1379" s="36">
        <f ca="1"/>
        <v>-1.5841339466503981E-4</v>
      </c>
      <c r="GX1379" s="37">
        <f ca="1"/>
        <v>0</v>
      </c>
      <c r="GY1379" s="37"/>
      <c r="GZ1379" s="45">
        <f ca="1"/>
        <v>0</v>
      </c>
      <c r="HA1379" s="36">
        <f ca="1"/>
        <v>-3.4608154492327905E-5</v>
      </c>
      <c r="HB1379" s="37">
        <f ca="1"/>
        <v>-3.4608154492327905E-5</v>
      </c>
      <c r="HC1379" s="37"/>
      <c r="HD1379" s="45">
        <f ca="1"/>
        <v>0</v>
      </c>
      <c r="HE1379" s="36">
        <f ca="1"/>
        <v>-1.9227308784641476E-4</v>
      </c>
      <c r="HF1379" s="37">
        <f ca="1"/>
        <v>0</v>
      </c>
      <c r="HG1379" s="37"/>
      <c r="HH1379" s="45">
        <f ca="1"/>
        <v>-5.5103337549212042E-5</v>
      </c>
      <c r="HI1379" s="36">
        <f ca="1"/>
        <v>-5.5103337549212042E-5</v>
      </c>
      <c r="HJ1379" s="37">
        <f ca="1"/>
        <v>0</v>
      </c>
      <c r="HK1379" s="37"/>
      <c r="HL1379" s="45">
        <f ca="1"/>
        <v>-6.36407742224882E-4</v>
      </c>
      <c r="HM1379" s="36">
        <f ca="1"/>
        <v>-6.36407742224882E-4</v>
      </c>
      <c r="HN1379" s="37">
        <f ca="1"/>
        <v>0</v>
      </c>
      <c r="HO1379" s="37"/>
      <c r="HP1379" s="45">
        <f ca="1"/>
        <v>0</v>
      </c>
      <c r="HQ1379" s="36">
        <f ca="1"/>
        <v>0</v>
      </c>
      <c r="HR1379" s="37">
        <f ca="1"/>
        <v>0</v>
      </c>
      <c r="HS1379" s="37"/>
      <c r="HT1379" s="45">
        <f ca="1"/>
        <v>0</v>
      </c>
      <c r="HU1379" s="36">
        <f ca="1"/>
        <v>-1.744801906010284E-3</v>
      </c>
      <c r="HV1379" s="37">
        <f ca="1"/>
        <v>0</v>
      </c>
      <c r="HW1379" s="37"/>
      <c r="HX1379" s="45">
        <f ca="1"/>
        <v>0</v>
      </c>
      <c r="HY1379" s="36">
        <f ca="1"/>
        <v>-9.9359649804112504E-5</v>
      </c>
      <c r="HZ1379" s="37">
        <f ca="1"/>
        <v>0</v>
      </c>
      <c r="IA1379" s="37"/>
      <c r="IB1379" s="45">
        <f ca="1"/>
        <v>0</v>
      </c>
      <c r="IC1379" s="36">
        <f ca="1"/>
        <v>-5.5553769613094799E-5</v>
      </c>
      <c r="ID1379" s="37">
        <f ca="1"/>
        <v>0</v>
      </c>
      <c r="IE1379" s="37"/>
      <c r="IF1379" s="45">
        <f ca="1"/>
        <v>0</v>
      </c>
      <c r="IG1379" s="36">
        <f ca="1"/>
        <v>-1.2119717633254552E-3</v>
      </c>
      <c r="IH1379" s="37">
        <f ca="1"/>
        <v>0</v>
      </c>
      <c r="II1379" s="37"/>
      <c r="IJ1379" s="45">
        <f ca="1"/>
        <v>0</v>
      </c>
      <c r="IK1379" s="36">
        <f ca="1"/>
        <v>0</v>
      </c>
      <c r="IL1379" s="37">
        <f ca="1"/>
        <v>0</v>
      </c>
      <c r="IM1379" s="37"/>
      <c r="IN1379" s="45">
        <f ca="1"/>
        <v>0</v>
      </c>
      <c r="IO1379" s="36">
        <f ca="1"/>
        <v>-7.0929140480551845E-4</v>
      </c>
      <c r="IP1379" s="37">
        <f ca="1"/>
        <v>0</v>
      </c>
      <c r="IQ1379" s="37"/>
      <c r="IR1379" s="45">
        <f ca="1"/>
        <v>0</v>
      </c>
      <c r="IS1379" s="36">
        <f ca="1"/>
        <v>-1.2784089821753987E-4</v>
      </c>
      <c r="IT1379" s="37">
        <f ca="1"/>
        <v>0</v>
      </c>
      <c r="IU1379" s="37"/>
      <c r="IV1379" s="45">
        <f ca="1"/>
        <v>0</v>
      </c>
      <c r="IW1379" s="36">
        <f ca="1"/>
        <v>-4.7890076018795695E-4</v>
      </c>
      <c r="IX1379" s="37">
        <f ca="1"/>
        <v>0</v>
      </c>
      <c r="IY1379" s="37"/>
      <c r="IZ1379" s="45">
        <f ca="1"/>
        <v>0</v>
      </c>
      <c r="JA1379" s="36">
        <f ca="1"/>
        <v>0</v>
      </c>
      <c r="JB1379" s="37">
        <f ca="1"/>
        <v>-9.2311369900516553E-4</v>
      </c>
      <c r="JC1379" s="37"/>
      <c r="JD1379" s="45">
        <f ca="1"/>
        <v>-1.8360979355076283E-3</v>
      </c>
      <c r="JE1379" s="36">
        <f ca="1"/>
        <v>0</v>
      </c>
      <c r="JF1379" s="37">
        <f ca="1"/>
        <v>0</v>
      </c>
      <c r="JG1379" s="37"/>
    </row>
    <row r="1380" spans="2:267" x14ac:dyDescent="0.3">
      <c r="B1380" s="168"/>
      <c r="C1380" s="171"/>
      <c r="D1380" s="38">
        <f t="shared" ca="1" si="9331"/>
        <v>-5.0251225565281048E-3</v>
      </c>
      <c r="E1380" s="38">
        <f t="shared" ca="1" si="9328"/>
        <v>-8.6575821829171298E-3</v>
      </c>
      <c r="F1380" s="39">
        <f t="shared" ca="1" si="9329"/>
        <v>2.7137306545650412E-3</v>
      </c>
      <c r="G1380" s="36"/>
      <c r="I1380" s="167"/>
      <c r="J1380" s="174"/>
      <c r="K1380" s="177"/>
      <c r="L1380" s="46">
        <f ca="1"/>
        <v>8.0686249793590048E-5</v>
      </c>
      <c r="M1380" s="38">
        <f ca="1"/>
        <v>8.0686249793590048E-5</v>
      </c>
      <c r="N1380" s="39">
        <f ca="1"/>
        <v>8.0686249793590048E-5</v>
      </c>
      <c r="O1380" s="37"/>
      <c r="P1380" s="46">
        <f ca="1"/>
        <v>9.9135958587135388E-5</v>
      </c>
      <c r="Q1380" s="38">
        <f ca="1"/>
        <v>9.9135958587135388E-5</v>
      </c>
      <c r="R1380" s="39">
        <f ca="1"/>
        <v>9.9135958587135388E-5</v>
      </c>
      <c r="S1380" s="37"/>
      <c r="T1380" s="46">
        <f ca="1"/>
        <v>5.3373882933253174E-5</v>
      </c>
      <c r="U1380" s="38">
        <f ca="1"/>
        <v>5.3373882933253174E-5</v>
      </c>
      <c r="V1380" s="39">
        <f ca="1"/>
        <v>5.3373882933253174E-5</v>
      </c>
      <c r="W1380" s="37"/>
      <c r="X1380" s="46">
        <f ca="1"/>
        <v>7.0191695765406284E-4</v>
      </c>
      <c r="Y1380" s="38">
        <f ca="1"/>
        <v>7.0191695765406284E-4</v>
      </c>
      <c r="Z1380" s="39">
        <f ca="1"/>
        <v>0</v>
      </c>
      <c r="AA1380" s="37"/>
      <c r="AB1380" s="46">
        <f ca="1"/>
        <v>0</v>
      </c>
      <c r="AC1380" s="38">
        <f ca="1"/>
        <v>1.1625287738241536E-5</v>
      </c>
      <c r="AD1380" s="39">
        <f ca="1"/>
        <v>1.1625287738241536E-5</v>
      </c>
      <c r="AE1380" s="37"/>
      <c r="AF1380" s="46">
        <f ca="1"/>
        <v>2.4136768883383212E-5</v>
      </c>
      <c r="AG1380" s="38">
        <f ca="1"/>
        <v>2.4136768883383212E-5</v>
      </c>
      <c r="AH1380" s="39">
        <f ca="1"/>
        <v>2.4136768883383212E-5</v>
      </c>
      <c r="AI1380" s="37"/>
      <c r="AJ1380" s="46">
        <f ca="1"/>
        <v>3.7685398284283323E-5</v>
      </c>
      <c r="AK1380" s="38">
        <f ca="1"/>
        <v>3.7685398284283323E-5</v>
      </c>
      <c r="AL1380" s="39">
        <f ca="1"/>
        <v>3.7685398284283323E-5</v>
      </c>
      <c r="AM1380" s="37"/>
      <c r="AN1380" s="46">
        <f ca="1"/>
        <v>6.7706625414056134E-5</v>
      </c>
      <c r="AO1380" s="38">
        <f ca="1"/>
        <v>6.7706625414056134E-5</v>
      </c>
      <c r="AP1380" s="39">
        <f ca="1"/>
        <v>6.7706625414056134E-5</v>
      </c>
      <c r="AQ1380" s="37"/>
      <c r="AR1380" s="46">
        <f ca="1"/>
        <v>4.5694524854891148E-4</v>
      </c>
      <c r="AS1380" s="38">
        <f ca="1"/>
        <v>4.5694524854891148E-4</v>
      </c>
      <c r="AT1380" s="39">
        <f ca="1"/>
        <v>0</v>
      </c>
      <c r="AU1380" s="37"/>
      <c r="AV1380" s="46">
        <f ca="1"/>
        <v>0</v>
      </c>
      <c r="AW1380" s="38">
        <f ca="1"/>
        <v>5.6162772177934782E-6</v>
      </c>
      <c r="AX1380" s="39">
        <f ca="1"/>
        <v>5.6162772177934782E-6</v>
      </c>
      <c r="AY1380" s="37"/>
      <c r="AZ1380" s="46">
        <f ca="1"/>
        <v>0</v>
      </c>
      <c r="BA1380" s="38">
        <f ca="1"/>
        <v>0</v>
      </c>
      <c r="BB1380" s="39">
        <f ca="1"/>
        <v>0</v>
      </c>
      <c r="BC1380" s="37"/>
      <c r="BD1380" s="46">
        <f ca="1"/>
        <v>0</v>
      </c>
      <c r="BE1380" s="38">
        <f ca="1"/>
        <v>0</v>
      </c>
      <c r="BF1380" s="39">
        <f ca="1"/>
        <v>0</v>
      </c>
      <c r="BG1380" s="37"/>
      <c r="BH1380" s="46">
        <f ca="1"/>
        <v>0</v>
      </c>
      <c r="BI1380" s="38">
        <f ca="1"/>
        <v>0</v>
      </c>
      <c r="BJ1380" s="39">
        <f ca="1"/>
        <v>0</v>
      </c>
      <c r="BK1380" s="37"/>
      <c r="BL1380" s="46">
        <f ca="1"/>
        <v>0</v>
      </c>
      <c r="BM1380" s="38">
        <f ca="1"/>
        <v>0</v>
      </c>
      <c r="BN1380" s="39">
        <f ca="1"/>
        <v>0</v>
      </c>
      <c r="BO1380" s="37"/>
      <c r="BP1380" s="46">
        <f ca="1"/>
        <v>0</v>
      </c>
      <c r="BQ1380" s="38">
        <f ca="1"/>
        <v>0</v>
      </c>
      <c r="BR1380" s="39">
        <f ca="1"/>
        <v>0</v>
      </c>
      <c r="BS1380" s="37"/>
      <c r="BT1380" s="46">
        <f ca="1"/>
        <v>4.9103775470016293E-5</v>
      </c>
      <c r="BU1380" s="38">
        <f ca="1"/>
        <v>4.9103775470016293E-5</v>
      </c>
      <c r="BV1380" s="39">
        <f ca="1"/>
        <v>4.9103775470016293E-5</v>
      </c>
      <c r="BW1380" s="37"/>
      <c r="BX1380" s="46">
        <f ca="1"/>
        <v>1.3781650691547509E-4</v>
      </c>
      <c r="BY1380" s="38">
        <f ca="1"/>
        <v>1.3781650691547509E-4</v>
      </c>
      <c r="BZ1380" s="39">
        <f ca="1"/>
        <v>1.3781650691547509E-4</v>
      </c>
      <c r="CA1380" s="37"/>
      <c r="CB1380" s="46">
        <f ca="1"/>
        <v>1.8975739729798914E-4</v>
      </c>
      <c r="CC1380" s="38">
        <f ca="1"/>
        <v>1.8975739729798914E-4</v>
      </c>
      <c r="CD1380" s="39">
        <f ca="1"/>
        <v>1.8975739729798914E-4</v>
      </c>
      <c r="CE1380" s="37"/>
      <c r="CF1380" s="46">
        <f ca="1"/>
        <v>1.8500148295933215E-4</v>
      </c>
      <c r="CG1380" s="38">
        <f ca="1"/>
        <v>0</v>
      </c>
      <c r="CH1380" s="39">
        <f ca="1"/>
        <v>1.8500148295933215E-4</v>
      </c>
      <c r="CI1380" s="37"/>
      <c r="CJ1380" s="46">
        <f ca="1"/>
        <v>2.7251566472167156E-4</v>
      </c>
      <c r="CK1380" s="38">
        <f ca="1"/>
        <v>2.7251566472167156E-4</v>
      </c>
      <c r="CL1380" s="39">
        <f ca="1"/>
        <v>2.7251566472167156E-4</v>
      </c>
      <c r="CM1380" s="37"/>
      <c r="CN1380" s="46">
        <f ca="1"/>
        <v>7.2421556978761279E-5</v>
      </c>
      <c r="CO1380" s="38">
        <f ca="1"/>
        <v>7.2421556978761279E-5</v>
      </c>
      <c r="CP1380" s="39">
        <f ca="1"/>
        <v>7.2421556978761279E-5</v>
      </c>
      <c r="CQ1380" s="37"/>
      <c r="CR1380" s="46">
        <f ca="1"/>
        <v>5.9780122183576435E-5</v>
      </c>
      <c r="CS1380" s="38">
        <f ca="1"/>
        <v>5.9780122183576435E-5</v>
      </c>
      <c r="CT1380" s="39">
        <f ca="1"/>
        <v>5.9780122183576435E-5</v>
      </c>
      <c r="CU1380" s="37"/>
      <c r="CV1380" s="46">
        <f ca="1"/>
        <v>1.7617948282784701E-4</v>
      </c>
      <c r="CW1380" s="38">
        <f ca="1"/>
        <v>1.7617948282784701E-4</v>
      </c>
      <c r="CX1380" s="39">
        <f ca="1"/>
        <v>1.7617948282784701E-4</v>
      </c>
      <c r="CY1380" s="37"/>
      <c r="CZ1380" s="46">
        <f ca="1"/>
        <v>2.4416640320648364E-4</v>
      </c>
      <c r="DA1380" s="38">
        <f ca="1"/>
        <v>2.4416640320648364E-4</v>
      </c>
      <c r="DB1380" s="39">
        <f ca="1"/>
        <v>2.4416640320648364E-4</v>
      </c>
      <c r="DC1380" s="37"/>
      <c r="DD1380" s="46">
        <f ca="1"/>
        <v>2.245948447034621E-4</v>
      </c>
      <c r="DE1380" s="38">
        <f ca="1"/>
        <v>0</v>
      </c>
      <c r="DF1380" s="39">
        <f ca="1"/>
        <v>2.245948447034621E-4</v>
      </c>
      <c r="DG1380" s="37"/>
      <c r="DH1380" s="46">
        <f ca="1"/>
        <v>3.4402439552707248E-4</v>
      </c>
      <c r="DI1380" s="38">
        <f ca="1"/>
        <v>3.4402439552707248E-4</v>
      </c>
      <c r="DJ1380" s="39">
        <f ca="1"/>
        <v>3.4402439552707248E-4</v>
      </c>
      <c r="DK1380" s="37"/>
      <c r="DL1380" s="46">
        <f ca="1"/>
        <v>9.2681524387445144E-5</v>
      </c>
      <c r="DM1380" s="38">
        <f ca="1"/>
        <v>9.2681524387445144E-5</v>
      </c>
      <c r="DN1380" s="39">
        <f ca="1"/>
        <v>9.2681524387445144E-5</v>
      </c>
      <c r="DO1380" s="37"/>
      <c r="DP1380" s="46">
        <f ca="1"/>
        <v>1.1421734730731817E-4</v>
      </c>
      <c r="DQ1380" s="38">
        <f ca="1"/>
        <v>1.1421734730731817E-4</v>
      </c>
      <c r="DR1380" s="39">
        <f ca="1"/>
        <v>1.1421734730731817E-4</v>
      </c>
      <c r="DS1380" s="37"/>
      <c r="DT1380" s="46">
        <f ca="1"/>
        <v>1.7571467993336622E-4</v>
      </c>
      <c r="DU1380" s="38">
        <f ca="1"/>
        <v>1.7571467993336622E-4</v>
      </c>
      <c r="DV1380" s="39">
        <f ca="1"/>
        <v>1.7571467993336622E-4</v>
      </c>
      <c r="DW1380" s="37"/>
      <c r="DX1380" s="46">
        <f ca="1"/>
        <v>1.1023023106221566E-4</v>
      </c>
      <c r="DY1380" s="38">
        <f ca="1"/>
        <v>0</v>
      </c>
      <c r="DZ1380" s="39">
        <f ca="1"/>
        <v>1.1023023106221566E-4</v>
      </c>
      <c r="EA1380" s="37"/>
      <c r="EB1380" s="46">
        <f ca="1"/>
        <v>2.8797838555826342E-4</v>
      </c>
      <c r="EC1380" s="38">
        <f ca="1"/>
        <v>2.8797838555826342E-4</v>
      </c>
      <c r="ED1380" s="39">
        <f ca="1"/>
        <v>2.8797838555826342E-4</v>
      </c>
      <c r="EE1380" s="37"/>
      <c r="EF1380" s="46">
        <f ca="1"/>
        <v>6.2195635764693613E-5</v>
      </c>
      <c r="EG1380" s="38">
        <f ca="1"/>
        <v>6.2195635764693613E-5</v>
      </c>
      <c r="EH1380" s="39">
        <f ca="1"/>
        <v>6.2195635764693613E-5</v>
      </c>
      <c r="EI1380" s="37"/>
      <c r="EJ1380" s="46">
        <f ca="1"/>
        <v>0</v>
      </c>
      <c r="EK1380" s="38">
        <f ca="1"/>
        <v>-2.0058256222932298E-4</v>
      </c>
      <c r="EL1380" s="39">
        <f ca="1"/>
        <v>0</v>
      </c>
      <c r="EM1380" s="37"/>
      <c r="EN1380" s="46">
        <f ca="1"/>
        <v>0</v>
      </c>
      <c r="EO1380" s="38">
        <f ca="1"/>
        <v>-1.5841339466503981E-4</v>
      </c>
      <c r="EP1380" s="39">
        <f ca="1"/>
        <v>0</v>
      </c>
      <c r="EQ1380" s="37"/>
      <c r="ER1380" s="46">
        <f ca="1"/>
        <v>0</v>
      </c>
      <c r="ES1380" s="38">
        <f ca="1"/>
        <v>-2.0058256222932298E-4</v>
      </c>
      <c r="ET1380" s="39">
        <f ca="1"/>
        <v>0</v>
      </c>
      <c r="EU1380" s="37"/>
      <c r="EV1380" s="46">
        <f ca="1"/>
        <v>-9.3939602267118004E-4</v>
      </c>
      <c r="EW1380" s="38">
        <f ca="1"/>
        <v>-9.3939602267118004E-4</v>
      </c>
      <c r="EX1380" s="39">
        <f ca="1"/>
        <v>0</v>
      </c>
      <c r="EY1380" s="37"/>
      <c r="EZ1380" s="46">
        <f ca="1"/>
        <v>0</v>
      </c>
      <c r="FA1380" s="38">
        <f ca="1"/>
        <v>-2.4336793659525719E-5</v>
      </c>
      <c r="FB1380" s="39">
        <f ca="1"/>
        <v>-2.4336793659525719E-5</v>
      </c>
      <c r="FC1380" s="37"/>
      <c r="FD1380" s="46">
        <f ca="1"/>
        <v>-8.1689676741045984E-4</v>
      </c>
      <c r="FE1380" s="38">
        <f ca="1"/>
        <v>-8.1689676741045984E-4</v>
      </c>
      <c r="FF1380" s="39">
        <f ca="1"/>
        <v>0</v>
      </c>
      <c r="FG1380" s="37"/>
      <c r="FH1380" s="46">
        <f ca="1"/>
        <v>0</v>
      </c>
      <c r="FI1380" s="38">
        <f ca="1"/>
        <v>-1.9013511415860048E-5</v>
      </c>
      <c r="FJ1380" s="39">
        <f ca="1"/>
        <v>-1.9013511415860048E-5</v>
      </c>
      <c r="FK1380" s="37"/>
      <c r="FL1380" s="46">
        <f ca="1"/>
        <v>-1.4545902838952965E-4</v>
      </c>
      <c r="FM1380" s="38">
        <f ca="1"/>
        <v>-1.4545902838952965E-4</v>
      </c>
      <c r="FN1380" s="39">
        <f ca="1"/>
        <v>-1.4545902838952965E-4</v>
      </c>
      <c r="FO1380" s="37"/>
      <c r="FP1380" s="46">
        <f ca="1"/>
        <v>0</v>
      </c>
      <c r="FQ1380" s="38">
        <f ca="1"/>
        <v>-1.3349473641414964E-4</v>
      </c>
      <c r="FR1380" s="39">
        <f ca="1"/>
        <v>0</v>
      </c>
      <c r="FS1380" s="37"/>
      <c r="FT1380" s="46">
        <f ca="1"/>
        <v>0</v>
      </c>
      <c r="FU1380" s="38">
        <f ca="1"/>
        <v>-9.8963171558033778E-5</v>
      </c>
      <c r="FV1380" s="39">
        <f ca="1"/>
        <v>0</v>
      </c>
      <c r="FW1380" s="37"/>
      <c r="FX1380" s="46">
        <f ca="1"/>
        <v>0</v>
      </c>
      <c r="FY1380" s="38">
        <f ca="1"/>
        <v>-1.0343198063072429E-4</v>
      </c>
      <c r="FZ1380" s="39">
        <f ca="1"/>
        <v>0</v>
      </c>
      <c r="GA1380" s="37"/>
      <c r="GB1380" s="46">
        <f ca="1"/>
        <v>0</v>
      </c>
      <c r="GC1380" s="38">
        <f ca="1"/>
        <v>-7.7363608758168465E-5</v>
      </c>
      <c r="GD1380" s="39">
        <f ca="1"/>
        <v>0</v>
      </c>
      <c r="GE1380" s="37"/>
      <c r="GF1380" s="46">
        <f ca="1"/>
        <v>-7.5722464682486757E-4</v>
      </c>
      <c r="GG1380" s="38">
        <f ca="1"/>
        <v>-7.5722464682486757E-4</v>
      </c>
      <c r="GH1380" s="39">
        <f ca="1"/>
        <v>0</v>
      </c>
      <c r="GI1380" s="37"/>
      <c r="GJ1380" s="46">
        <f ca="1"/>
        <v>-6.0925504664994937E-4</v>
      </c>
      <c r="GK1380" s="38">
        <f ca="1"/>
        <v>-6.0925504664994937E-4</v>
      </c>
      <c r="GL1380" s="39">
        <f ca="1"/>
        <v>0</v>
      </c>
      <c r="GM1380" s="37"/>
      <c r="GN1380" s="46">
        <f ca="1"/>
        <v>-1.7782890024400276E-4</v>
      </c>
      <c r="GO1380" s="38">
        <f ca="1"/>
        <v>-1.7782890024400276E-4</v>
      </c>
      <c r="GP1380" s="39">
        <f ca="1"/>
        <v>-1.7782890024400276E-4</v>
      </c>
      <c r="GQ1380" s="37"/>
      <c r="GR1380" s="46">
        <f ca="1"/>
        <v>0</v>
      </c>
      <c r="GS1380" s="38">
        <f ca="1"/>
        <v>-7.8150732773434866E-6</v>
      </c>
      <c r="GT1380" s="39">
        <f ca="1"/>
        <v>-7.8150732773434866E-6</v>
      </c>
      <c r="GU1380" s="37"/>
      <c r="GV1380" s="46">
        <f ca="1"/>
        <v>0</v>
      </c>
      <c r="GW1380" s="38">
        <f ca="1"/>
        <v>-1.5841339466503981E-4</v>
      </c>
      <c r="GX1380" s="39">
        <f ca="1"/>
        <v>0</v>
      </c>
      <c r="GY1380" s="37"/>
      <c r="GZ1380" s="46">
        <f ca="1"/>
        <v>0</v>
      </c>
      <c r="HA1380" s="38">
        <f ca="1"/>
        <v>-3.4608154492327905E-5</v>
      </c>
      <c r="HB1380" s="39">
        <f ca="1"/>
        <v>-3.4608154492327905E-5</v>
      </c>
      <c r="HC1380" s="37"/>
      <c r="HD1380" s="46">
        <f ca="1"/>
        <v>0</v>
      </c>
      <c r="HE1380" s="38">
        <f ca="1"/>
        <v>-1.9227308784641476E-4</v>
      </c>
      <c r="HF1380" s="39">
        <f ca="1"/>
        <v>0</v>
      </c>
      <c r="HG1380" s="37"/>
      <c r="HH1380" s="46">
        <f ca="1"/>
        <v>0</v>
      </c>
      <c r="HI1380" s="38">
        <f ca="1"/>
        <v>-5.5103337549212042E-5</v>
      </c>
      <c r="HJ1380" s="39">
        <f ca="1"/>
        <v>0</v>
      </c>
      <c r="HK1380" s="37"/>
      <c r="HL1380" s="46">
        <f ca="1"/>
        <v>-6.36407742224882E-4</v>
      </c>
      <c r="HM1380" s="38">
        <f ca="1"/>
        <v>-6.36407742224882E-4</v>
      </c>
      <c r="HN1380" s="39">
        <f ca="1"/>
        <v>0</v>
      </c>
      <c r="HO1380" s="37"/>
      <c r="HP1380" s="46">
        <f ca="1"/>
        <v>0</v>
      </c>
      <c r="HQ1380" s="38">
        <f ca="1"/>
        <v>-4.2386898670540373E-4</v>
      </c>
      <c r="HR1380" s="39">
        <f ca="1"/>
        <v>0</v>
      </c>
      <c r="HS1380" s="37"/>
      <c r="HT1380" s="46">
        <f ca="1"/>
        <v>-1.744801906010284E-3</v>
      </c>
      <c r="HU1380" s="38">
        <f ca="1"/>
        <v>0</v>
      </c>
      <c r="HV1380" s="39">
        <f ca="1"/>
        <v>0</v>
      </c>
      <c r="HW1380" s="37"/>
      <c r="HX1380" s="46">
        <f ca="1"/>
        <v>0</v>
      </c>
      <c r="HY1380" s="38">
        <f ca="1"/>
        <v>-9.9359649804112504E-5</v>
      </c>
      <c r="HZ1380" s="39">
        <f ca="1"/>
        <v>0</v>
      </c>
      <c r="IA1380" s="37"/>
      <c r="IB1380" s="46">
        <f ca="1"/>
        <v>0</v>
      </c>
      <c r="IC1380" s="38">
        <f ca="1"/>
        <v>0</v>
      </c>
      <c r="ID1380" s="39">
        <f ca="1"/>
        <v>-5.5553769613094799E-5</v>
      </c>
      <c r="IE1380" s="37"/>
      <c r="IF1380" s="46">
        <f ca="1"/>
        <v>-1.2119717633254552E-3</v>
      </c>
      <c r="IG1380" s="38">
        <f ca="1"/>
        <v>-1.2119717633254552E-3</v>
      </c>
      <c r="IH1380" s="39">
        <f ca="1"/>
        <v>0</v>
      </c>
      <c r="II1380" s="37"/>
      <c r="IJ1380" s="46">
        <f ca="1"/>
        <v>-1.5965558548756407E-3</v>
      </c>
      <c r="IK1380" s="38">
        <f ca="1"/>
        <v>-1.5965558548756407E-3</v>
      </c>
      <c r="IL1380" s="39">
        <f ca="1"/>
        <v>0</v>
      </c>
      <c r="IM1380" s="37"/>
      <c r="IN1380" s="46">
        <f ca="1"/>
        <v>-7.0929140480551845E-4</v>
      </c>
      <c r="IO1380" s="38">
        <f ca="1"/>
        <v>-7.0929140480551845E-4</v>
      </c>
      <c r="IP1380" s="39">
        <f ca="1"/>
        <v>0</v>
      </c>
      <c r="IQ1380" s="37"/>
      <c r="IR1380" s="46">
        <f ca="1"/>
        <v>0</v>
      </c>
      <c r="IS1380" s="38">
        <f ca="1"/>
        <v>-1.2784089821753987E-4</v>
      </c>
      <c r="IT1380" s="39">
        <f ca="1"/>
        <v>0</v>
      </c>
      <c r="IU1380" s="37"/>
      <c r="IV1380" s="46">
        <f ca="1"/>
        <v>0</v>
      </c>
      <c r="IW1380" s="38">
        <f ca="1"/>
        <v>0</v>
      </c>
      <c r="IX1380" s="39">
        <f ca="1"/>
        <v>0</v>
      </c>
      <c r="IY1380" s="37"/>
      <c r="IZ1380" s="46">
        <f ca="1"/>
        <v>0</v>
      </c>
      <c r="JA1380" s="38">
        <f ca="1"/>
        <v>-9.2311369900516553E-4</v>
      </c>
      <c r="JB1380" s="39">
        <f ca="1"/>
        <v>0</v>
      </c>
      <c r="JC1380" s="37"/>
      <c r="JD1380" s="46">
        <f ca="1"/>
        <v>0</v>
      </c>
      <c r="JE1380" s="38">
        <f ca="1"/>
        <v>-1.8360979355076283E-3</v>
      </c>
      <c r="JF1380" s="39">
        <f ca="1"/>
        <v>0</v>
      </c>
      <c r="JG1380" s="37"/>
    </row>
    <row r="1381" spans="2:267" ht="16.5" customHeight="1" x14ac:dyDescent="0.3">
      <c r="B1381" s="189" t="s">
        <v>38</v>
      </c>
      <c r="C1381" s="89">
        <v>1</v>
      </c>
      <c r="D1381" s="40">
        <f t="shared" ca="1" si="9331"/>
        <v>-0.19209584608833452</v>
      </c>
      <c r="E1381" s="40">
        <f t="shared" ca="1" si="9328"/>
        <v>1.1022251615095499E-2</v>
      </c>
      <c r="F1381" s="35">
        <f t="shared" ca="1" si="9329"/>
        <v>1.1675608714865629E-2</v>
      </c>
      <c r="G1381" s="41">
        <f t="shared" ref="G1381:G1382" ca="1" si="9334">SUM(O1381,S1381,W1381,AA1381,AE1381,AI1381,AM1381,AQ1381,AU1381,AY1381,BC1381,BG1381,BK1381,BO1381,BS1381,BW1381,CA1381,CE1381,CI1381,CM1381,CQ1381,CU1381,CY1381,DC1381,DG1381,DK1381,DO1381,DS1381,DW1381,EA1381,EE1381,EI1381,EM1381,EQ1381,EU1381,EY1381,FC1381,FG1381,FK1381,FO1381,FS1381,FW1381,GA1381,GE1381,GI1381,GM1381,GQ1381,GU1381,GY1381,HC1381,HG1381,HK1381,HO1381,HS1381,HW1381,IA1381,IE1381,II1381,IM1381,IQ1381,IU1381,IY1381,JC1381,JG1381)</f>
        <v>8.7337472402148314E-2</v>
      </c>
      <c r="H1381" s="48"/>
      <c r="I1381" s="167"/>
      <c r="J1381" s="197" t="s">
        <v>42</v>
      </c>
      <c r="K1381" s="96">
        <v>1</v>
      </c>
      <c r="L1381" s="53">
        <f t="array" aca="1" ref="L1381:N1382" ca="1">MMULT(TRANSPOSE(L1363:M1363),L1356:N1356)</f>
        <v>-4.9140542879031373E-3</v>
      </c>
      <c r="M1381" s="86">
        <f ca="1"/>
        <v>-4.8310251421802017E-3</v>
      </c>
      <c r="N1381" s="87">
        <f ca="1"/>
        <v>-8.2174629573870158E-5</v>
      </c>
      <c r="O1381" s="35">
        <f ca="1">L1363</f>
        <v>-4.9314543065708981E-3</v>
      </c>
      <c r="P1381" s="53">
        <f t="array" aca="1" ref="P1381:R1382" ca="1">MMULT(TRANSPOSE(P1363:Q1363),P1356:R1356)</f>
        <v>-4.6671088677197586E-3</v>
      </c>
      <c r="Q1381" s="86">
        <f ca="1"/>
        <v>-3.772156345596273E-3</v>
      </c>
      <c r="R1381" s="87">
        <f ca="1"/>
        <v>-9.6413314802586776E-5</v>
      </c>
      <c r="S1381" s="35">
        <f ca="1">P1363</f>
        <v>-4.6918616145716005E-3</v>
      </c>
      <c r="T1381" s="53">
        <f t="array" aca="1" ref="T1381:V1382" ca="1">MMULT(TRANSPOSE(T1363:U1363),T1356:V1356)</f>
        <v>-5.3366407558083457E-3</v>
      </c>
      <c r="U1381" s="86">
        <f ca="1"/>
        <v>-5.0270227228065992E-3</v>
      </c>
      <c r="V1381" s="87">
        <f ca="1"/>
        <v>-5.3252649963865984E-5</v>
      </c>
      <c r="W1381" s="35">
        <f ca="1">T1363</f>
        <v>-5.4312498473049978E-3</v>
      </c>
      <c r="X1381" s="53">
        <f t="array" aca="1" ref="X1381:Z1382" ca="1">MMULT(TRANSPOSE(X1363:Y1363),X1356:Z1356)</f>
        <v>-5.7900752736952188E-3</v>
      </c>
      <c r="Y1381" s="86">
        <f ca="1"/>
        <v>-5.7820310811966952E-3</v>
      </c>
      <c r="Z1381" s="87">
        <f ca="1"/>
        <v>-7.8355003498713173E-4</v>
      </c>
      <c r="AA1381" s="35">
        <f ca="1">X1363</f>
        <v>-5.8702856238217332E-3</v>
      </c>
      <c r="AB1381" s="53">
        <f t="array" aca="1" ref="AB1381:AD1382" ca="1">MMULT(TRANSPOSE(AB1363:AC1363),AB1356:AD1356)</f>
        <v>-5.1175789204403804E-3</v>
      </c>
      <c r="AC1381" s="86">
        <f ca="1"/>
        <v>-4.98914587260702E-3</v>
      </c>
      <c r="AD1381" s="87">
        <f ca="1"/>
        <v>-1.1665437432288189E-5</v>
      </c>
      <c r="AE1381" s="35">
        <f ca="1">AB1363</f>
        <v>-5.1734499133322658E-3</v>
      </c>
      <c r="AF1381" s="53">
        <f t="array" aca="1" ref="AF1381:AH1382" ca="1">MMULT(TRANSPOSE(AF1363:AG1363),AF1356:AH1356)</f>
        <v>-5.0525202331742789E-3</v>
      </c>
      <c r="AG1381" s="86">
        <f ca="1"/>
        <v>-2.295982331601421E-3</v>
      </c>
      <c r="AH1381" s="87">
        <f ca="1"/>
        <v>-2.0862456062508086E-5</v>
      </c>
      <c r="AI1381" s="35">
        <f ca="1">AF1363</f>
        <v>-5.2361041544998878E-3</v>
      </c>
      <c r="AJ1381" s="53">
        <f t="array" aca="1" ref="AJ1381:AL1382" ca="1">MMULT(TRANSPOSE(AJ1363:AK1363),AJ1356:AL1356)</f>
        <v>-9.0325809354928552E-3</v>
      </c>
      <c r="AK1381" s="86">
        <f ca="1"/>
        <v>-5.5053937533667335E-3</v>
      </c>
      <c r="AL1381" s="87">
        <f ca="1"/>
        <v>-3.3591481720333244E-5</v>
      </c>
      <c r="AM1381" s="35">
        <f ca="1">AJ1363</f>
        <v>-1.0118278101190229E-2</v>
      </c>
      <c r="AN1381" s="53">
        <f t="array" aca="1" ref="AN1381:AP1382" ca="1">MMULT(TRANSPOSE(AN1363:AO1363),AN1356:AP1356)</f>
        <v>-9.0004430418353567E-3</v>
      </c>
      <c r="AO1381" s="86">
        <f ca="1"/>
        <v>-7.5991230540444123E-3</v>
      </c>
      <c r="AP1381" s="87">
        <f ca="1"/>
        <v>-6.4227397256521251E-5</v>
      </c>
      <c r="AQ1381" s="35">
        <f ca="1">AN1363</f>
        <v>-9.9497685892678371E-3</v>
      </c>
      <c r="AR1381" s="53">
        <f t="array" aca="1" ref="AR1381:AT1382" ca="1">MMULT(TRANSPOSE(AR1363:AS1363),AR1356:AT1356)</f>
        <v>-1.0321302694851677E-2</v>
      </c>
      <c r="AS1381" s="86">
        <f ca="1"/>
        <v>-6.0758500608384964E-3</v>
      </c>
      <c r="AT1381" s="87">
        <f ca="1"/>
        <v>-4.1362413437034327E-4</v>
      </c>
      <c r="AU1381" s="35">
        <f ca="1">AR1363</f>
        <v>-1.1788530449572263E-2</v>
      </c>
      <c r="AV1381" s="53">
        <f t="array" aca="1" ref="AV1381:AX1382" ca="1">MMULT(TRANSPOSE(AV1363:AW1363),AV1356:AX1356)</f>
        <v>-7.873192391098802E-3</v>
      </c>
      <c r="AW1381" s="86">
        <f ca="1"/>
        <v>-2.6729116796128738E-3</v>
      </c>
      <c r="AX1381" s="87">
        <f ca="1"/>
        <v>-4.6683972399620684E-6</v>
      </c>
      <c r="AY1381" s="35">
        <f ca="1">AV1363</f>
        <v>-8.7552349106464651E-3</v>
      </c>
      <c r="AZ1381" s="53">
        <f t="array" aca="1" ref="AZ1381:BB1382" ca="1">MMULT(TRANSPOSE(AZ1363:BA1363),AZ1356:BB1356)</f>
        <v>-5.974358776636767E-3</v>
      </c>
      <c r="BA1381" s="86">
        <f ca="1"/>
        <v>-6.0710192642338548E-3</v>
      </c>
      <c r="BB1381" s="87">
        <f ca="1"/>
        <v>-1.1312974979024272E-4</v>
      </c>
      <c r="BC1381" s="35">
        <f ca="1">AZ1363</f>
        <v>-6.1476576907984965E-3</v>
      </c>
      <c r="BD1381" s="53">
        <f t="array" aca="1" ref="BD1381:BF1382" ca="1">MMULT(TRANSPOSE(BD1363:BE1363),BD1356:BF1356)</f>
        <v>-6.3531783491592997E-3</v>
      </c>
      <c r="BE1381" s="86">
        <f ca="1"/>
        <v>-5.774297299017633E-3</v>
      </c>
      <c r="BF1381" s="87">
        <f ca="1"/>
        <v>-1.5037618897813368E-4</v>
      </c>
      <c r="BG1381" s="35">
        <f ca="1">BD1363</f>
        <v>-6.6292115323146744E-3</v>
      </c>
      <c r="BH1381" s="53">
        <f t="array" aca="1" ref="BH1381:BJ1382" ca="1">MMULT(TRANSPOSE(BH1363:BI1363),BH1356:BJ1356)</f>
        <v>-1.2067072269333425E-2</v>
      </c>
      <c r="BI1381" s="86">
        <f ca="1"/>
        <v>-1.3176204037165041E-2</v>
      </c>
      <c r="BJ1381" s="87">
        <f ca="1"/>
        <v>-1.4974663986282042E-4</v>
      </c>
      <c r="BK1381" s="35">
        <f ca="1">BH1363</f>
        <v>-1.3819586668653306E-2</v>
      </c>
      <c r="BL1381" s="53">
        <f t="array" aca="1" ref="BL1381:BN1382" ca="1">MMULT(TRANSPOSE(BL1363:BM1363),BL1356:BN1356)</f>
        <v>-1.0526390043666015E-2</v>
      </c>
      <c r="BM1381" s="86">
        <f ca="1"/>
        <v>-1.1646605132983431E-2</v>
      </c>
      <c r="BN1381" s="87">
        <f ca="1"/>
        <v>-4.6228713561889955E-4</v>
      </c>
      <c r="BO1381" s="35">
        <f ca="1">BL1363</f>
        <v>-1.1729690755207805E-2</v>
      </c>
      <c r="BP1381" s="53">
        <f t="array" aca="1" ref="BP1381:BR1382" ca="1">MMULT(TRANSPOSE(BP1363:BQ1363),BP1356:BR1356)</f>
        <v>-1.2911074758529166E-2</v>
      </c>
      <c r="BQ1381" s="86">
        <f ca="1"/>
        <v>-1.3026441282532011E-2</v>
      </c>
      <c r="BR1381" s="87">
        <f ca="1"/>
        <v>-8.2376879670823249E-4</v>
      </c>
      <c r="BS1381" s="35">
        <f ca="1">BP1363</f>
        <v>-1.4955518974236349E-2</v>
      </c>
      <c r="BT1381" s="53">
        <f t="array" aca="1" ref="BT1381:BV1382" ca="1">MMULT(TRANSPOSE(BT1363:BU1363),BT1356:BV1356)</f>
        <v>-4.8484847932747299E-3</v>
      </c>
      <c r="BU1381" s="86">
        <f ca="1"/>
        <v>-4.6939569046134874E-3</v>
      </c>
      <c r="BV1381" s="87">
        <f ca="1"/>
        <v>-4.9584654113006596E-5</v>
      </c>
      <c r="BW1381" s="35">
        <f ca="1">BT1363</f>
        <v>-4.8636750616625514E-3</v>
      </c>
      <c r="BX1381" s="53">
        <f t="array" aca="1" ref="BX1381:BZ1382" ca="1">MMULT(TRANSPOSE(BX1363:BY1363),BX1356:BZ1356)</f>
        <v>-5.2442049135463659E-3</v>
      </c>
      <c r="BY1381" s="86">
        <f ca="1"/>
        <v>-5.271635690013288E-3</v>
      </c>
      <c r="BZ1381" s="87">
        <f ca="1"/>
        <v>-1.4191190557720851E-4</v>
      </c>
      <c r="CA1381" s="35">
        <f ca="1">BX1363</f>
        <v>-5.2981080600437878E-3</v>
      </c>
      <c r="CB1381" s="53">
        <f t="array" aca="1" ref="CB1381:CD1382" ca="1">MMULT(TRANSPOSE(CB1363:CC1363),CB1356:CD1356)</f>
        <v>-5.4132025570959239E-3</v>
      </c>
      <c r="CC1381" s="86">
        <f ca="1"/>
        <v>-5.4250058968392844E-3</v>
      </c>
      <c r="CD1381" s="87">
        <f ca="1"/>
        <v>-1.9627842024773397E-4</v>
      </c>
      <c r="CE1381" s="35">
        <f ca="1">CB1363</f>
        <v>-5.4887385975681191E-3</v>
      </c>
      <c r="CF1381" s="53">
        <f t="array" aca="1" ref="CF1381:CH1382" ca="1">MMULT(TRANSPOSE(CF1363:CG1363),CF1356:CH1356)</f>
        <v>-4.8839290681944791E-3</v>
      </c>
      <c r="CG1381" s="86">
        <f ca="1"/>
        <v>-4.8345993327450114E-3</v>
      </c>
      <c r="CH1381" s="87">
        <f ca="1"/>
        <v>-1.9210705555288514E-4</v>
      </c>
      <c r="CI1381" s="35">
        <f ca="1">CF1363</f>
        <v>-4.8847576643926641E-3</v>
      </c>
      <c r="CJ1381" s="53">
        <f t="array" aca="1" ref="CJ1381:CL1382" ca="1">MMULT(TRANSPOSE(CJ1363:CK1363),CJ1356:CL1356)</f>
        <v>-5.3041115083724373E-3</v>
      </c>
      <c r="CK1381" s="86">
        <f ca="1"/>
        <v>-4.346623007049407E-3</v>
      </c>
      <c r="CL1381" s="87">
        <f ca="1"/>
        <v>-2.7062173151589562E-4</v>
      </c>
      <c r="CM1381" s="35">
        <f ca="1">CJ1363</f>
        <v>-5.4066367347967376E-3</v>
      </c>
      <c r="CN1381" s="53">
        <f t="array" aca="1" ref="CN1381:CP1382" ca="1">MMULT(TRANSPOSE(CN1363:CO1363),CN1356:CP1356)</f>
        <v>-5.2363133192623434E-3</v>
      </c>
      <c r="CO1381" s="86">
        <f ca="1"/>
        <v>-5.2265554801034847E-3</v>
      </c>
      <c r="CP1381" s="87">
        <f ca="1"/>
        <v>-7.3711318717300015E-5</v>
      </c>
      <c r="CQ1381" s="35">
        <f ca="1">CN1363</f>
        <v>-5.297647935296127E-3</v>
      </c>
      <c r="CR1381" s="53">
        <f t="array" aca="1" ref="CR1381:CT1382" ca="1">MMULT(TRANSPOSE(CR1363:CS1363),CR1356:CT1356)</f>
        <v>-4.4393469147600978E-3</v>
      </c>
      <c r="CS1381" s="86">
        <f ca="1"/>
        <v>-3.132015866228913E-3</v>
      </c>
      <c r="CT1381" s="87">
        <f ca="1"/>
        <v>-5.6160484251428335E-5</v>
      </c>
      <c r="CU1381" s="35">
        <f ca="1">CR1363</f>
        <v>-4.4601795494503549E-3</v>
      </c>
      <c r="CV1381" s="53">
        <f t="array" aca="1" ref="CV1381:CX1382" ca="1">MMULT(TRANSPOSE(CV1363:CW1363),CV1356:CX1356)</f>
        <v>-5.3698330705117718E-3</v>
      </c>
      <c r="CW1381" s="86">
        <f ca="1"/>
        <v>-5.149236088329864E-3</v>
      </c>
      <c r="CX1381" s="87">
        <f ca="1"/>
        <v>-1.7967266741561496E-4</v>
      </c>
      <c r="CY1381" s="35">
        <f ca="1">CV1363</f>
        <v>-5.4525055482139775E-3</v>
      </c>
      <c r="CZ1381" s="53">
        <f t="array" aca="1" ref="CZ1381:DB1382" ca="1">MMULT(TRANSPOSE(CZ1363:DA1363),CZ1356:DB1356)</f>
        <v>-5.4990922711599839E-3</v>
      </c>
      <c r="DA1381" s="86">
        <f ca="1"/>
        <v>-4.9341752658497084E-3</v>
      </c>
      <c r="DB1381" s="87">
        <f ca="1"/>
        <v>-2.4645712839907989E-4</v>
      </c>
      <c r="DC1381" s="35">
        <f ca="1">CZ1363</f>
        <v>-5.6140284220485724E-3</v>
      </c>
      <c r="DD1381" s="53">
        <f t="array" aca="1" ref="DD1381:DF1382" ca="1">MMULT(TRANSPOSE(DD1363:DE1363),DD1356:DF1356)</f>
        <v>-4.7349079697243885E-3</v>
      </c>
      <c r="DE1381" s="86">
        <f ca="1"/>
        <v>-4.2223352812925325E-3</v>
      </c>
      <c r="DF1381" s="87">
        <f ca="1"/>
        <v>-2.2846692651633631E-4</v>
      </c>
      <c r="DG1381" s="35">
        <f ca="1">DD1363</f>
        <v>-4.7361112057741654E-3</v>
      </c>
      <c r="DH1381" s="53">
        <f t="array" aca="1" ref="DH1381:DJ1382" ca="1">MMULT(TRANSPOSE(DH1363:DI1363),DH1356:DJ1356)</f>
        <v>-4.6534945640199204E-3</v>
      </c>
      <c r="DI1381" s="86">
        <f ca="1"/>
        <v>-1.2404050276968355E-3</v>
      </c>
      <c r="DJ1381" s="87">
        <f ca="1"/>
        <v>-2.9323362784521744E-4</v>
      </c>
      <c r="DK1381" s="35">
        <f ca="1">DH1363</f>
        <v>-4.7882241598130176E-3</v>
      </c>
      <c r="DL1381" s="53">
        <f t="array" aca="1" ref="DL1381:DN1382" ca="1">MMULT(TRANSPOSE(DL1363:DM1363),DL1356:DN1356)</f>
        <v>-5.2287866116165075E-3</v>
      </c>
      <c r="DM1381" s="86">
        <f ca="1"/>
        <v>-4.5885119665706213E-3</v>
      </c>
      <c r="DN1381" s="87">
        <f ca="1"/>
        <v>-9.1351950673478877E-5</v>
      </c>
      <c r="DO1381" s="35">
        <f ca="1">DL1363</f>
        <v>-5.3205240584077978E-3</v>
      </c>
      <c r="DP1381" s="53">
        <f t="array" aca="1" ref="DP1381:DR1382" ca="1">MMULT(TRANSPOSE(DP1363:DQ1363),DP1356:DR1356)</f>
        <v>-6.9651459493724338E-3</v>
      </c>
      <c r="DQ1381" s="86">
        <f ca="1"/>
        <v>-7.1840449249279108E-3</v>
      </c>
      <c r="DR1381" s="87">
        <f ca="1"/>
        <v>-1.1591631599317795E-4</v>
      </c>
      <c r="DS1381" s="35">
        <f ca="1">DP1363</f>
        <v>-7.3235887190687158E-3</v>
      </c>
      <c r="DT1381" s="53">
        <f t="array" aca="1" ref="DT1381:DV1382" ca="1">MMULT(TRANSPOSE(DT1363:DU1363),DT1356:DV1356)</f>
        <v>-7.828388985939785E-3</v>
      </c>
      <c r="DU1381" s="86">
        <f ca="1"/>
        <v>-8.0112666956404389E-3</v>
      </c>
      <c r="DV1381" s="87">
        <f ca="1"/>
        <v>-1.776499863328134E-4</v>
      </c>
      <c r="DW1381" s="35">
        <f ca="1">DT1363</f>
        <v>-8.3753136063442826E-3</v>
      </c>
      <c r="DX1381" s="53">
        <f t="array" aca="1" ref="DX1381:DZ1382" ca="1">MMULT(TRANSPOSE(DX1363:DY1363),DX1356:DZ1356)</f>
        <v>-4.801150633922566E-3</v>
      </c>
      <c r="DY1381" s="86">
        <f ca="1"/>
        <v>-4.6198318379111923E-3</v>
      </c>
      <c r="DZ1381" s="87">
        <f ca="1"/>
        <v>-1.122619848460909E-4</v>
      </c>
      <c r="EA1381" s="35">
        <f ca="1">DX1363</f>
        <v>-4.8052288859407278E-3</v>
      </c>
      <c r="EB1381" s="53">
        <f t="array" aca="1" ref="EB1381:ED1382" ca="1">MMULT(TRANSPOSE(EB1363:EC1363),EB1356:ED1356)</f>
        <v>-7.9182616283612946E-3</v>
      </c>
      <c r="EC1381" s="86">
        <f ca="1"/>
        <v>-4.4689615058840833E-3</v>
      </c>
      <c r="ED1381" s="87">
        <f ca="1"/>
        <v>-2.5940299614853014E-4</v>
      </c>
      <c r="EE1381" s="35">
        <f ca="1">EB1363</f>
        <v>-8.6845691316773839E-3</v>
      </c>
      <c r="EF1381" s="53">
        <f t="array" aca="1" ref="EF1381:EH1382" ca="1">MMULT(TRANSPOSE(EF1363:EG1363),EF1356:EH1356)</f>
        <v>-7.1884278930343043E-3</v>
      </c>
      <c r="EG1381" s="86">
        <f ca="1"/>
        <v>-7.2296176027916229E-3</v>
      </c>
      <c r="EH1381" s="87">
        <f ca="1"/>
        <v>-6.2232147869962107E-5</v>
      </c>
      <c r="EI1381" s="35">
        <f ca="1">EF1363</f>
        <v>-7.6099972990072628E-3</v>
      </c>
      <c r="EJ1381" s="53">
        <f t="array" aca="1" ref="EJ1381:EL1382" ca="1">MMULT(TRANSPOSE(EJ1363:EK1363),EJ1356:EL1356)</f>
        <v>5.2202231999087922E-6</v>
      </c>
      <c r="EK1381" s="86">
        <f ca="1"/>
        <v>3.9082277675067199E-3</v>
      </c>
      <c r="EL1381" s="87">
        <f ca="1"/>
        <v>2.0448879608929966E-4</v>
      </c>
      <c r="EM1381" s="35">
        <f ca="1">EJ1363</f>
        <v>7.5768683559926569E-3</v>
      </c>
      <c r="EN1381" s="53">
        <f t="array" aca="1" ref="EN1381:EP1382" ca="1">MMULT(TRANSPOSE(EN1363:EO1363),EN1356:EP1356)</f>
        <v>6.7402149658972902E-6</v>
      </c>
      <c r="EO1381" s="86">
        <f ca="1"/>
        <v>6.0494975700412521E-3</v>
      </c>
      <c r="EP1381" s="87">
        <f ca="1"/>
        <v>1.4316887201258228E-4</v>
      </c>
      <c r="EQ1381" s="35">
        <f ca="1">EN1363</f>
        <v>6.5336768151005205E-3</v>
      </c>
      <c r="ER1381" s="53">
        <f t="array" aca="1" ref="ER1381:ET1382" ca="1">MMULT(TRANSPOSE(ER1363:ES1363),ER1356:ET1356)</f>
        <v>5.2202231999087922E-6</v>
      </c>
      <c r="ES1381" s="86">
        <f ca="1"/>
        <v>3.9082277675067199E-3</v>
      </c>
      <c r="ET1381" s="87">
        <f ca="1"/>
        <v>2.0448879608929966E-4</v>
      </c>
      <c r="EU1381" s="35">
        <f ca="1">ER1363</f>
        <v>7.5768683559926569E-3</v>
      </c>
      <c r="EV1381" s="53">
        <f t="array" aca="1" ref="EV1381:EX1382" ca="1">MMULT(TRANSPOSE(EV1363:EW1363),EV1356:EX1356)</f>
        <v>1.395442940955861E-5</v>
      </c>
      <c r="EW1381" s="86">
        <f ca="1"/>
        <v>4.3045719336943459E-3</v>
      </c>
      <c r="EX1381" s="87">
        <f ca="1"/>
        <v>1.1326222548731534E-3</v>
      </c>
      <c r="EY1381" s="35">
        <f ca="1">EV1363</f>
        <v>6.5784499708892788E-3</v>
      </c>
      <c r="EZ1381" s="53">
        <f t="array" aca="1" ref="EZ1381:FB1382" ca="1">MMULT(TRANSPOSE(EZ1363:FA1363),EZ1356:FB1356)</f>
        <v>2.1695168033223994E-5</v>
      </c>
      <c r="FA1381" s="86">
        <f ca="1"/>
        <v>3.5396084824306827E-3</v>
      </c>
      <c r="FB1381" s="87">
        <f ca="1"/>
        <v>2.4534058727912689E-5</v>
      </c>
      <c r="FC1381" s="35">
        <f ca="1">EZ1363</f>
        <v>8.0648778169994245E-3</v>
      </c>
      <c r="FD1381" s="53">
        <f t="array" aca="1" ref="FD1381:FF1382" ca="1">MMULT(TRANSPOSE(FD1363:FE1363),FD1356:FF1356)</f>
        <v>1.9159938260326422E-5</v>
      </c>
      <c r="FE1381" s="86">
        <f ca="1"/>
        <v>5.7765076511723532E-3</v>
      </c>
      <c r="FF1381" s="87">
        <f ca="1"/>
        <v>8.6822703285815192E-4</v>
      </c>
      <c r="FG1381" s="35">
        <f ca="1">FD1363</f>
        <v>6.0366817816999334E-3</v>
      </c>
      <c r="FH1381" s="53">
        <f t="array" aca="1" ref="FH1381:FJ1382" ca="1">MMULT(TRANSPOSE(FH1363:FI1363),FH1356:FJ1356)</f>
        <v>2.7602046572518246E-5</v>
      </c>
      <c r="FI1381" s="86">
        <f ca="1"/>
        <v>6.1852556449933961E-3</v>
      </c>
      <c r="FJ1381" s="87">
        <f ca="1"/>
        <v>1.6864315453524725E-5</v>
      </c>
      <c r="FK1381" s="35">
        <f ca="1">FH1363</f>
        <v>6.8594861865213033E-3</v>
      </c>
      <c r="FL1381" s="53">
        <f t="array" aca="1" ref="FL1381:FN1382" ca="1">MMULT(TRANSPOSE(FL1363:FM1363),FL1356:FN1356)</f>
        <v>8.828722661491286E-5</v>
      </c>
      <c r="FM1381" s="86">
        <f ca="1"/>
        <v>6.7609225721670402E-3</v>
      </c>
      <c r="FN1381" s="87">
        <f ca="1"/>
        <v>1.3020107017323949E-4</v>
      </c>
      <c r="FO1381" s="35">
        <f ca="1">FL1363</f>
        <v>7.1756556035417951E-3</v>
      </c>
      <c r="FP1381" s="53">
        <f t="array" aca="1" ref="FP1381:FR1382" ca="1">MMULT(TRANSPOSE(FP1363:FQ1363),FP1356:FR1356)</f>
        <v>1.7305822431354008E-5</v>
      </c>
      <c r="FQ1381" s="86">
        <f ca="1"/>
        <v>1.7733204486282557E-3</v>
      </c>
      <c r="FR1381" s="87">
        <f ca="1"/>
        <v>1.4548424438332977E-4</v>
      </c>
      <c r="FS1381" s="35">
        <f ca="1">FP1363</f>
        <v>8.6643742238925771E-3</v>
      </c>
      <c r="FT1381" s="53">
        <f t="array" aca="1" ref="FT1381:FV1382" ca="1">MMULT(TRANSPOSE(FT1363:FU1363),FT1356:FV1356)</f>
        <v>2.2230526805848479E-5</v>
      </c>
      <c r="FU1381" s="86">
        <f ca="1"/>
        <v>3.0830858974369335E-3</v>
      </c>
      <c r="FV1381" s="87">
        <f ca="1"/>
        <v>1.0267793515538093E-4</v>
      </c>
      <c r="FW1381" s="35">
        <f ca="1">FT1363</f>
        <v>8.2042579755036808E-3</v>
      </c>
      <c r="FX1381" s="53">
        <f t="array" aca="1" ref="FX1381:FZ1382" ca="1">MMULT(TRANSPOSE(FX1363:FY1363),FX1356:FZ1356)</f>
        <v>2.1340002522015548E-5</v>
      </c>
      <c r="FY1381" s="86">
        <f ca="1"/>
        <v>5.3631485825578569E-3</v>
      </c>
      <c r="FZ1381" s="87">
        <f ca="1"/>
        <v>9.7149386448287326E-5</v>
      </c>
      <c r="GA1381" s="35">
        <f ca="1">FX1363</f>
        <v>7.1401174034225173E-3</v>
      </c>
      <c r="GB1381" s="53">
        <f t="array" aca="1" ref="GB1381:GD1382" ca="1">MMULT(TRANSPOSE(GB1363:GC1363),GB1356:GD1356)</f>
        <v>2.7930959122549444E-5</v>
      </c>
      <c r="GC1381" s="86">
        <f ca="1"/>
        <v>6.036302748097527E-3</v>
      </c>
      <c r="GD1381" s="87">
        <f ca="1"/>
        <v>6.9828194741032839E-5</v>
      </c>
      <c r="GE1381" s="35">
        <f ca="1">GB1363</f>
        <v>6.8912047212221763E-3</v>
      </c>
      <c r="GF1381" s="53">
        <f t="array" aca="1" ref="GF1381:GH1382" ca="1">MMULT(TRANSPOSE(GF1363:GG1363),GF1356:GH1356)</f>
        <v>4.9442401155614002E-5</v>
      </c>
      <c r="GG1381" s="86">
        <f ca="1"/>
        <v>2.5297647463626838E-3</v>
      </c>
      <c r="GH1381" s="87">
        <f ca="1"/>
        <v>9.151627206025728E-4</v>
      </c>
      <c r="GI1381" s="35">
        <f ca="1">GF1363</f>
        <v>8.0618701954634792E-3</v>
      </c>
      <c r="GJ1381" s="53">
        <f t="array" aca="1" ref="GJ1381:GL1382" ca="1">MMULT(TRANSPOSE(GJ1363:GK1363),GJ1356:GL1356)</f>
        <v>6.4426577191127002E-5</v>
      </c>
      <c r="GK1381" s="86">
        <f ca="1"/>
        <v>4.0083188267271246E-3</v>
      </c>
      <c r="GL1381" s="87">
        <f ca="1"/>
        <v>6.7301913850413174E-4</v>
      </c>
      <c r="GM1381" s="35">
        <f ca="1">GJ1363</f>
        <v>7.7550962910913623E-3</v>
      </c>
      <c r="GN1381" s="53">
        <f t="array" aca="1" ref="GN1381:GP1382" ca="1">MMULT(TRANSPOSE(GN1363:GO1363),GN1356:GP1356)</f>
        <v>6.5250734373534653E-5</v>
      </c>
      <c r="GO1381" s="86">
        <f ca="1"/>
        <v>4.600927757418086E-3</v>
      </c>
      <c r="GP1381" s="87">
        <f ca="1"/>
        <v>1.7695574550620144E-4</v>
      </c>
      <c r="GQ1381" s="35">
        <f ca="1">GN1363</f>
        <v>7.9110689301131361E-3</v>
      </c>
      <c r="GR1381" s="53">
        <f t="array" aca="1" ref="GR1381:GT1382" ca="1">MMULT(TRANSPOSE(GR1363:GS1363),GR1356:GT1356)</f>
        <v>4.8414114100353355E-4</v>
      </c>
      <c r="GS1381" s="86">
        <f ca="1"/>
        <v>6.0934742653843176E-3</v>
      </c>
      <c r="GT1381" s="87">
        <f ca="1"/>
        <v>7.5934748069170924E-6</v>
      </c>
      <c r="GU1381" s="35">
        <f ca="1">GR1363</f>
        <v>1.0959196447438788E-2</v>
      </c>
      <c r="GV1381" s="53">
        <f t="array" aca="1" ref="GV1381:GX1382" ca="1">MMULT(TRANSPOSE(GV1363:GW1363),GV1356:GX1356)</f>
        <v>6.7402149658972902E-6</v>
      </c>
      <c r="GW1381" s="86">
        <f ca="1"/>
        <v>6.0494975700412521E-3</v>
      </c>
      <c r="GX1381" s="87">
        <f ca="1"/>
        <v>1.4316887201258228E-4</v>
      </c>
      <c r="GY1381" s="35">
        <f ca="1">GV1363</f>
        <v>6.5336768151005205E-3</v>
      </c>
      <c r="GZ1381" s="53">
        <f t="array" aca="1" ref="GZ1381:HB1382" ca="1">MMULT(TRANSPOSE(GZ1363:HA1363),GZ1356:HB1356)</f>
        <v>3.2422629536185705E-3</v>
      </c>
      <c r="HA1381" s="86">
        <f ca="1"/>
        <v>7.0820383816446774E-3</v>
      </c>
      <c r="HB1381" s="87">
        <f ca="1"/>
        <v>3.5542480328462286E-5</v>
      </c>
      <c r="HC1381" s="35">
        <f ca="1">GZ1363</f>
        <v>2.4228913665861954E-2</v>
      </c>
      <c r="HD1381" s="53">
        <f t="array" aca="1" ref="HD1381:HF1382" ca="1">MMULT(TRANSPOSE(HD1363:HE1363),HD1356:HF1356)</f>
        <v>2.2938012079006862E-5</v>
      </c>
      <c r="HE1381" s="86">
        <f ca="1"/>
        <v>6.0032346806962325E-3</v>
      </c>
      <c r="HF1381" s="87">
        <f ca="1"/>
        <v>1.7652626006966566E-4</v>
      </c>
      <c r="HG1381" s="35">
        <f ca="1">HD1363</f>
        <v>6.7375537171686581E-3</v>
      </c>
      <c r="HH1381" s="53">
        <f t="array" aca="1" ref="HH1381:HJ1382" ca="1">MMULT(TRANSPOSE(HH1363:HI1363),HH1356:HJ1356)</f>
        <v>3.753137125526386E-5</v>
      </c>
      <c r="HI1381" s="86">
        <f ca="1"/>
        <v>6.6498246187490315E-3</v>
      </c>
      <c r="HJ1381" s="87">
        <f ca="1"/>
        <v>4.7894164162152458E-5</v>
      </c>
      <c r="HK1381" s="35">
        <f ca="1">HH1363</f>
        <v>6.6951935020804045E-3</v>
      </c>
      <c r="HL1381" s="53">
        <f t="array" aca="1" ref="HL1381:HN1382" ca="1">MMULT(TRANSPOSE(HL1363:HM1363),HL1356:HN1356)</f>
        <v>5.3091344577066337E-4</v>
      </c>
      <c r="HM1381" s="86">
        <f ca="1"/>
        <v>9.7075021523634151E-3</v>
      </c>
      <c r="HN1381" s="87">
        <f ca="1"/>
        <v>5.9493300278229584E-4</v>
      </c>
      <c r="HO1381" s="35">
        <f ca="1">HL1363</f>
        <v>9.7644634525884105E-3</v>
      </c>
      <c r="HP1381" s="53">
        <f t="array" aca="1" ref="HP1381:HR1382" ca="1">MMULT(TRANSPOSE(HP1363:HQ1363),HP1356:HR1356)</f>
        <v>1.0349695242122233E-4</v>
      </c>
      <c r="HQ1381" s="86">
        <f ca="1"/>
        <v>6.6074206573313926E-3</v>
      </c>
      <c r="HR1381" s="87">
        <f ca="1"/>
        <v>4.0168134585530661E-4</v>
      </c>
      <c r="HS1381" s="35">
        <f ca="1">HP1363</f>
        <v>7.1744958430510087E-3</v>
      </c>
      <c r="HT1381" s="53">
        <f t="array" aca="1" ref="HT1381:HV1382" ca="1">MMULT(TRANSPOSE(HT1363:HU1363),HT1356:HV1356)</f>
        <v>3.352652006401009E-4</v>
      </c>
      <c r="HU1381" s="86">
        <f ca="1"/>
        <v>6.2455876772281958E-3</v>
      </c>
      <c r="HV1381" s="87">
        <f ca="1"/>
        <v>2.639260540711555E-3</v>
      </c>
      <c r="HW1381" s="35">
        <f ca="1">HT1363</f>
        <v>7.8921286799088965E-3</v>
      </c>
      <c r="HX1381" s="53">
        <f t="array" aca="1" ref="HX1381:HZ1382" ca="1">MMULT(TRANSPOSE(HX1363:HY1363),HX1356:HZ1356)</f>
        <v>7.8121033330258526E-6</v>
      </c>
      <c r="HY1381" s="86">
        <f ca="1"/>
        <v>5.882445090341591E-3</v>
      </c>
      <c r="HZ1381" s="87">
        <f ca="1"/>
        <v>9.0026766559659575E-5</v>
      </c>
      <c r="IA1381" s="35">
        <f ca="1">HX1363</f>
        <v>6.70131215130322E-3</v>
      </c>
      <c r="IB1381" s="53">
        <f t="array" aca="1" ref="IB1381:ID1382" ca="1">MMULT(TRANSPOSE(IB1363:IC1363),IB1356:ID1356)</f>
        <v>1.1879814786641991E-3</v>
      </c>
      <c r="IC1381" s="86">
        <f ca="1"/>
        <v>1.2473596708739263E-2</v>
      </c>
      <c r="ID1381" s="87">
        <f ca="1"/>
        <v>4.9234481285735139E-5</v>
      </c>
      <c r="IE1381" s="35">
        <f ca="1">IB1363</f>
        <v>1.365384441937552E-2</v>
      </c>
      <c r="IF1381" s="53">
        <f t="array" aca="1" ref="IF1381:IH1382" ca="1">MMULT(TRANSPOSE(IF1363:IG1363),IF1356:IH1356)</f>
        <v>2.0641638064082237E-5</v>
      </c>
      <c r="IG1381" s="86">
        <f ca="1"/>
        <v>3.7572566489116038E-3</v>
      </c>
      <c r="IH1381" s="87">
        <f ca="1"/>
        <v>1.7590545897698726E-3</v>
      </c>
      <c r="II1381" s="35">
        <f ca="1">IF1363</f>
        <v>6.2995928106652083E-3</v>
      </c>
      <c r="IJ1381" s="53">
        <f t="array" aca="1" ref="IJ1381:IL1382" ca="1">MMULT(TRANSPOSE(IJ1363:IK1363),IJ1356:IL1356)</f>
        <v>2.1518064684863288E-4</v>
      </c>
      <c r="IK1381" s="86">
        <f ca="1"/>
        <v>4.6966294096146485E-3</v>
      </c>
      <c r="IL1381" s="87">
        <f ca="1"/>
        <v>2.6123308018095605E-3</v>
      </c>
      <c r="IM1381" s="35">
        <f ca="1">IJ1363</f>
        <v>7.3570194609509582E-3</v>
      </c>
      <c r="IN1381" s="53">
        <f t="array" aca="1" ref="IN1381:IP1382" ca="1">MMULT(TRANSPOSE(IN1363:IO1363),IN1356:IP1356)</f>
        <v>1.7331475824066113E-5</v>
      </c>
      <c r="IO1381" s="86">
        <f ca="1"/>
        <v>3.7687222949560734E-3</v>
      </c>
      <c r="IP1381" s="87">
        <f ca="1"/>
        <v>8.1154469154534072E-4</v>
      </c>
      <c r="IQ1381" s="35">
        <f ca="1">IN1363</f>
        <v>7.2313036946063704E-3</v>
      </c>
      <c r="IR1381" s="53">
        <f t="array" aca="1" ref="IR1381:IT1382" ca="1">MMULT(TRANSPOSE(IR1363:IS1363),IR1356:IT1356)</f>
        <v>6.2566424807064868E-6</v>
      </c>
      <c r="IS1381" s="86">
        <f ca="1"/>
        <v>3.0523683637916203E-3</v>
      </c>
      <c r="IT1381" s="87">
        <f ca="1"/>
        <v>1.3323066076372322E-4</v>
      </c>
      <c r="IU1381" s="35">
        <f ca="1">IR1363</f>
        <v>8.0358275054046614E-3</v>
      </c>
      <c r="IV1381" s="53">
        <f t="array" aca="1" ref="IV1381:IX1382" ca="1">MMULT(TRANSPOSE(IV1363:IW1363),IV1356:IX1356)</f>
        <v>1.1060486968312509E-4</v>
      </c>
      <c r="IW1381" s="86">
        <f ca="1"/>
        <v>5.3097877637207384E-3</v>
      </c>
      <c r="IX1381" s="87">
        <f ca="1"/>
        <v>4.8966916752833862E-4</v>
      </c>
      <c r="IY1381" s="35">
        <f ca="1">IV1363</f>
        <v>7.7972958794659151E-3</v>
      </c>
      <c r="IZ1381" s="53">
        <f t="array" aca="1" ref="IZ1381:JB1382" ca="1">MMULT(TRANSPOSE(IZ1363:JA1363),IZ1356:JB1356)</f>
        <v>4.1092081650619455E-3</v>
      </c>
      <c r="JA1381" s="86">
        <f ca="1"/>
        <v>2.6690649660762356E-3</v>
      </c>
      <c r="JB1381" s="87">
        <f ca="1"/>
        <v>1.0329986240188559E-3</v>
      </c>
      <c r="JC1381" s="35">
        <f ca="1">IZ1363</f>
        <v>2.7878478699322893E-2</v>
      </c>
      <c r="JD1381" s="53">
        <f t="array" aca="1" ref="JD1381:JF1382" ca="1">MMULT(TRANSPOSE(JD1363:JE1363),JD1356:JF1356)</f>
        <v>7.5046953576070885E-3</v>
      </c>
      <c r="JE1381" s="86">
        <f ca="1"/>
        <v>2.9970099403034692E-2</v>
      </c>
      <c r="JF1381" s="87">
        <f ca="1"/>
        <v>1.7564059756210034E-3</v>
      </c>
      <c r="JG1381" s="35">
        <f ca="1">JD1363</f>
        <v>3.5004338801903533E-2</v>
      </c>
    </row>
    <row r="1382" spans="2:267" ht="16.5" customHeight="1" thickBot="1" x14ac:dyDescent="0.35">
      <c r="B1382" s="196"/>
      <c r="C1382" s="60">
        <v>2</v>
      </c>
      <c r="D1382" s="40">
        <f t="shared" ca="1" si="9331"/>
        <v>0.18327523142371568</v>
      </c>
      <c r="E1382" s="40">
        <f t="shared" ca="1" si="9328"/>
        <v>-1.9768931476272324E-2</v>
      </c>
      <c r="F1382" s="35">
        <f t="shared" ca="1" si="9329"/>
        <v>-9.9775037281934764E-3</v>
      </c>
      <c r="G1382" s="42">
        <f t="shared" ca="1" si="9334"/>
        <v>-7.6365388784635113E-2</v>
      </c>
      <c r="I1382" s="168"/>
      <c r="J1382" s="198"/>
      <c r="K1382" s="74">
        <v>2</v>
      </c>
      <c r="L1382" s="53">
        <f ca="1"/>
        <v>4.2936513558519841E-3</v>
      </c>
      <c r="M1382" s="86">
        <f ca="1"/>
        <v>4.2211047002348283E-3</v>
      </c>
      <c r="N1382" s="87">
        <f ca="1"/>
        <v>7.180002275413138E-5</v>
      </c>
      <c r="O1382" s="39">
        <f ca="1">M1363</f>
        <v>4.3088546094929934E-3</v>
      </c>
      <c r="P1382" s="53">
        <f ca="1"/>
        <v>4.4286797459882317E-3</v>
      </c>
      <c r="Q1382" s="86">
        <f ca="1"/>
        <v>3.5794477651868452E-3</v>
      </c>
      <c r="R1382" s="87">
        <f ca="1"/>
        <v>9.1487836819717849E-5</v>
      </c>
      <c r="S1382" s="39">
        <f ca="1">Q1363</f>
        <v>4.4521679464453777E-3</v>
      </c>
      <c r="T1382" s="53">
        <f ca="1"/>
        <v>4.7698399161249776E-3</v>
      </c>
      <c r="U1382" s="86">
        <f ca="1"/>
        <v>4.493106195393174E-3</v>
      </c>
      <c r="V1382" s="87">
        <f ca="1"/>
        <v>4.7596723680645191E-5</v>
      </c>
      <c r="W1382" s="39">
        <f ca="1">U1363</f>
        <v>4.8544006429376068E-3</v>
      </c>
      <c r="X1382" s="53">
        <f ca="1"/>
        <v>5.358452975803887E-3</v>
      </c>
      <c r="Y1382" s="86">
        <f ca="1"/>
        <v>5.3510084392142717E-3</v>
      </c>
      <c r="Z1382" s="87">
        <f ca="1"/>
        <v>7.2514014381517438E-4</v>
      </c>
      <c r="AA1382" s="39">
        <f ca="1">Y1363</f>
        <v>5.4326840296346247E-3</v>
      </c>
      <c r="AB1382" s="53">
        <f ca="1"/>
        <v>4.4736109927982258E-3</v>
      </c>
      <c r="AC1382" s="86">
        <f ca="1"/>
        <v>4.3613392518914032E-3</v>
      </c>
      <c r="AD1382" s="87">
        <f ca="1"/>
        <v>1.0197523075695638E-5</v>
      </c>
      <c r="AE1382" s="39">
        <f ca="1">AC1363</f>
        <v>4.5224514878575931E-3</v>
      </c>
      <c r="AF1382" s="53">
        <f ca="1"/>
        <v>5.6220046720398239E-3</v>
      </c>
      <c r="AG1382" s="86">
        <f ca="1"/>
        <v>2.5547692635511775E-3</v>
      </c>
      <c r="AH1382" s="87">
        <f ca="1"/>
        <v>2.3213924940575356E-5</v>
      </c>
      <c r="AI1382" s="39">
        <f ca="1">AG1363</f>
        <v>5.8262808779275801E-3</v>
      </c>
      <c r="AJ1382" s="53">
        <f ca="1"/>
        <v>9.5745599086305127E-3</v>
      </c>
      <c r="AK1382" s="86">
        <f ca="1"/>
        <v>5.8357320779804135E-3</v>
      </c>
      <c r="AL1382" s="87">
        <f ca="1"/>
        <v>3.5607060312872616E-5</v>
      </c>
      <c r="AM1382" s="39">
        <f ca="1">AK1363</f>
        <v>1.0725401803083205E-2</v>
      </c>
      <c r="AN1382" s="53">
        <f ca="1"/>
        <v>8.6884753762688383E-3</v>
      </c>
      <c r="AO1382" s="86">
        <f ca="1"/>
        <v>7.3357270558136933E-3</v>
      </c>
      <c r="AP1382" s="87">
        <f ca="1"/>
        <v>6.2001187825008142E-5</v>
      </c>
      <c r="AQ1382" s="39">
        <f ca="1">AO1363</f>
        <v>9.6048960018526291E-3</v>
      </c>
      <c r="AR1382" s="53">
        <f ca="1"/>
        <v>1.1232499242511436E-2</v>
      </c>
      <c r="AS1382" s="86">
        <f ca="1"/>
        <v>6.6122449097460777E-3</v>
      </c>
      <c r="AT1382" s="87">
        <f ca="1"/>
        <v>4.5014015317240881E-4</v>
      </c>
      <c r="AU1382" s="39">
        <f ca="1">AS1363</f>
        <v>1.2829258404677213E-2</v>
      </c>
      <c r="AV1382" s="53">
        <f ca="1"/>
        <v>9.2464814282830245E-3</v>
      </c>
      <c r="AW1382" s="86">
        <f ca="1"/>
        <v>3.1391368300517208E-3</v>
      </c>
      <c r="AX1382" s="87">
        <f ca="1"/>
        <v>5.4826868485977128E-6</v>
      </c>
      <c r="AY1382" s="39">
        <f ca="1">AW1363</f>
        <v>1.028237504942381E-2</v>
      </c>
      <c r="AZ1382" s="53">
        <f ca="1"/>
        <v>5.2211556590562929E-3</v>
      </c>
      <c r="BA1382" s="86">
        <f ca="1"/>
        <v>5.3056299048612598E-3</v>
      </c>
      <c r="BB1382" s="87">
        <f ca="1"/>
        <v>9.886718481568355E-5</v>
      </c>
      <c r="BC1382" s="39">
        <f ca="1">BA1363</f>
        <v>5.3726063235062091E-3</v>
      </c>
      <c r="BD1382" s="53">
        <f ca="1"/>
        <v>5.8713025226527242E-3</v>
      </c>
      <c r="BE1382" s="86">
        <f ca="1"/>
        <v>5.3363284383091958E-3</v>
      </c>
      <c r="BF1382" s="87">
        <f ca="1"/>
        <v>1.389704568597624E-4</v>
      </c>
      <c r="BG1382" s="39">
        <f ca="1">BE1363</f>
        <v>6.1263991428838361E-3</v>
      </c>
      <c r="BH1382" s="53">
        <f ca="1"/>
        <v>1.0805107311077285E-2</v>
      </c>
      <c r="BI1382" s="86">
        <f ca="1"/>
        <v>1.1798246948104375E-2</v>
      </c>
      <c r="BJ1382" s="87">
        <f ca="1"/>
        <v>1.340862536559911E-4</v>
      </c>
      <c r="BK1382" s="39">
        <f ca="1">BI1363</f>
        <v>1.2374345128354853E-2</v>
      </c>
      <c r="BL1382" s="53">
        <f ca="1"/>
        <v>9.364017155787295E-3</v>
      </c>
      <c r="BM1382" s="86">
        <f ca="1"/>
        <v>1.036053289109885E-2</v>
      </c>
      <c r="BN1382" s="87">
        <f ca="1"/>
        <v>4.1123924259674628E-4</v>
      </c>
      <c r="BO1382" s="39">
        <f ca="1">BM1363</f>
        <v>1.0434443812951538E-2</v>
      </c>
      <c r="BP1382" s="53">
        <f ca="1"/>
        <v>1.2224939296100582E-2</v>
      </c>
      <c r="BQ1382" s="86">
        <f ca="1"/>
        <v>1.2334174877112551E-2</v>
      </c>
      <c r="BR1382" s="87">
        <f ca="1"/>
        <v>7.799911101225162E-4</v>
      </c>
      <c r="BS1382" s="39">
        <f ca="1">BQ1363</f>
        <v>1.4160735261868151E-2</v>
      </c>
      <c r="BT1382" s="53">
        <f ca="1"/>
        <v>4.2503975118984485E-3</v>
      </c>
      <c r="BU1382" s="86">
        <f ca="1"/>
        <v>4.1149314886996732E-3</v>
      </c>
      <c r="BV1382" s="87">
        <f ca="1"/>
        <v>4.3468114154468055E-5</v>
      </c>
      <c r="BW1382" s="39">
        <f ca="1">BU1363</f>
        <v>4.2637139770857219E-3</v>
      </c>
      <c r="BX1382" s="53">
        <f ca="1"/>
        <v>4.5770719873869858E-3</v>
      </c>
      <c r="BY1382" s="86">
        <f ca="1"/>
        <v>4.6010132026195767E-3</v>
      </c>
      <c r="BZ1382" s="87">
        <f ca="1"/>
        <v>1.2385881528319216E-4</v>
      </c>
      <c r="CA1382" s="39">
        <f ca="1">BY1363</f>
        <v>4.6241179335185078E-3</v>
      </c>
      <c r="CB1382" s="53">
        <f ca="1"/>
        <v>4.7623453891448234E-3</v>
      </c>
      <c r="CC1382" s="86">
        <f ca="1"/>
        <v>4.7727295526802556E-3</v>
      </c>
      <c r="CD1382" s="87">
        <f ca="1"/>
        <v>1.7267885688668897E-4</v>
      </c>
      <c r="CE1382" s="39">
        <f ca="1">CC1363</f>
        <v>4.8287993432067243E-3</v>
      </c>
      <c r="CF1382" s="53">
        <f ca="1"/>
        <v>4.2953143908875625E-3</v>
      </c>
      <c r="CG1382" s="86">
        <f ca="1"/>
        <v>4.2519299109706372E-3</v>
      </c>
      <c r="CH1382" s="87">
        <f ca="1"/>
        <v>1.6895417373708794E-4</v>
      </c>
      <c r="CI1382" s="39">
        <f ca="1">CG1363</f>
        <v>4.296043124070335E-3</v>
      </c>
      <c r="CJ1382" s="53">
        <f ca="1"/>
        <v>5.1127907494208716E-3</v>
      </c>
      <c r="CK1382" s="86">
        <f ca="1"/>
        <v>4.1898391213274792E-3</v>
      </c>
      <c r="CL1382" s="87">
        <f ca="1"/>
        <v>2.6086033133026961E-4</v>
      </c>
      <c r="CM1382" s="39">
        <f ca="1">CK1363</f>
        <v>5.2116178627681347E-3</v>
      </c>
      <c r="CN1382" s="53">
        <f ca="1"/>
        <v>4.5586448145559346E-3</v>
      </c>
      <c r="CO1382" s="86">
        <f ca="1"/>
        <v>4.5501498066809918E-3</v>
      </c>
      <c r="CP1382" s="87">
        <f ca="1"/>
        <v>6.4171813326868737E-5</v>
      </c>
      <c r="CQ1382" s="39">
        <f ca="1">CO1363</f>
        <v>4.6120416822159806E-3</v>
      </c>
      <c r="CR1382" s="53">
        <f ca="1"/>
        <v>4.3961196849908769E-3</v>
      </c>
      <c r="CS1382" s="86">
        <f ca="1"/>
        <v>3.101518504321877E-3</v>
      </c>
      <c r="CT1382" s="87">
        <f ca="1"/>
        <v>5.5613633058381078E-5</v>
      </c>
      <c r="CU1382" s="39">
        <f ca="1">CS1363</f>
        <v>4.4167494661750337E-3</v>
      </c>
      <c r="CV1382" s="53">
        <f ca="1"/>
        <v>4.8134343371768048E-3</v>
      </c>
      <c r="CW1382" s="86">
        <f ca="1"/>
        <v>4.6156946542538916E-3</v>
      </c>
      <c r="CX1382" s="87">
        <f ca="1"/>
        <v>1.6105576755071183E-4</v>
      </c>
      <c r="CY1382" s="39">
        <f ca="1">CW1363</f>
        <v>4.8875406525288679E-3</v>
      </c>
      <c r="CZ1382" s="53">
        <f ca="1"/>
        <v>5.1084113463961238E-3</v>
      </c>
      <c r="DA1382" s="86">
        <f ca="1"/>
        <v>4.5836286554720475E-3</v>
      </c>
      <c r="DB1382" s="87">
        <f ca="1"/>
        <v>2.2894767518576127E-4</v>
      </c>
      <c r="DC1382" s="39">
        <f ca="1">DA1363</f>
        <v>5.215181902036666E-3</v>
      </c>
      <c r="DD1382" s="53">
        <f ca="1"/>
        <v>4.3754977552412175E-3</v>
      </c>
      <c r="DE1382" s="86">
        <f ca="1"/>
        <v>3.9018326572135384E-3</v>
      </c>
      <c r="DF1382" s="87">
        <f ca="1"/>
        <v>2.1112480548957286E-4</v>
      </c>
      <c r="DG1382" s="39">
        <f ca="1">DE1363</f>
        <v>4.3766096578734311E-3</v>
      </c>
      <c r="DH1382" s="53">
        <f ca="1"/>
        <v>5.7793237844798052E-3</v>
      </c>
      <c r="DI1382" s="86">
        <f ca="1"/>
        <v>1.5404986898198869E-3</v>
      </c>
      <c r="DJ1382" s="87">
        <f ca="1"/>
        <v>3.6417622423334377E-4</v>
      </c>
      <c r="DK1382" s="39">
        <f ca="1">DI1363</f>
        <v>5.9466487800779013E-3</v>
      </c>
      <c r="DL1382" s="53">
        <f ca="1"/>
        <v>4.8272984983223511E-3</v>
      </c>
      <c r="DM1382" s="86">
        <f ca="1"/>
        <v>4.2361868194335569E-3</v>
      </c>
      <c r="DN1382" s="87">
        <f ca="1"/>
        <v>8.4337565684014363E-5</v>
      </c>
      <c r="DO1382" s="39">
        <f ca="1">DM1363</f>
        <v>4.9119919601193348E-3</v>
      </c>
      <c r="DP1382" s="53">
        <f ca="1"/>
        <v>6.1129790095204584E-3</v>
      </c>
      <c r="DQ1382" s="86">
        <f ca="1"/>
        <v>6.3050962820805157E-3</v>
      </c>
      <c r="DR1382" s="87">
        <f ca="1"/>
        <v>1.017342653948382E-4</v>
      </c>
      <c r="DS1382" s="39">
        <f ca="1">DQ1363</f>
        <v>6.4275672669948294E-3</v>
      </c>
      <c r="DT1382" s="53">
        <f ca="1"/>
        <v>6.9778928561356115E-3</v>
      </c>
      <c r="DU1382" s="86">
        <f ca="1"/>
        <v>7.1409022653970301E-3</v>
      </c>
      <c r="DV1382" s="87">
        <f ca="1"/>
        <v>1.5834963908292724E-4</v>
      </c>
      <c r="DW1382" s="39">
        <f ca="1">DU1363</f>
        <v>7.4653981919613676E-3</v>
      </c>
      <c r="DX1382" s="53">
        <f ca="1"/>
        <v>4.2432981365577195E-3</v>
      </c>
      <c r="DY1382" s="86">
        <f ca="1"/>
        <v>4.0830470284583774E-3</v>
      </c>
      <c r="DZ1382" s="87">
        <f ca="1"/>
        <v>9.9218105705318994E-5</v>
      </c>
      <c r="EA1382" s="39">
        <f ca="1">DY1363</f>
        <v>4.2469025306933273E-3</v>
      </c>
      <c r="EB1382" s="53">
        <f ca="1"/>
        <v>8.6107212277773959E-3</v>
      </c>
      <c r="EC1382" s="86">
        <f ca="1"/>
        <v>4.8597764902092349E-3</v>
      </c>
      <c r="ED1382" s="87">
        <f ca="1"/>
        <v>2.8208803779415729E-4</v>
      </c>
      <c r="EE1382" s="39">
        <f ca="1">EC1363</f>
        <v>9.4440430597025823E-3</v>
      </c>
      <c r="EF1382" s="53">
        <f ca="1"/>
        <v>6.3770409011077583E-3</v>
      </c>
      <c r="EG1382" s="86">
        <f ca="1"/>
        <v>6.4135813613774798E-3</v>
      </c>
      <c r="EH1382" s="87">
        <f ca="1"/>
        <v>5.5207753104833224E-5</v>
      </c>
      <c r="EI1382" s="39">
        <f ca="1">EG1363</f>
        <v>6.7510260595525307E-3</v>
      </c>
      <c r="EJ1382" s="53">
        <f ca="1"/>
        <v>-4.6344482500372986E-6</v>
      </c>
      <c r="EK1382" s="86">
        <f ca="1"/>
        <v>-3.4696752694760558E-3</v>
      </c>
      <c r="EL1382" s="87">
        <f ca="1"/>
        <v>-1.8154257143733756E-4</v>
      </c>
      <c r="EM1382" s="39">
        <f ca="1">EK1363</f>
        <v>-6.7266480662755328E-3</v>
      </c>
      <c r="EN1382" s="53">
        <f ca="1"/>
        <v>-7.2005341154491224E-6</v>
      </c>
      <c r="EO1382" s="86">
        <f ca="1"/>
        <v>-6.4626445676884631E-3</v>
      </c>
      <c r="EP1382" s="87">
        <f ca="1"/>
        <v>-1.5294650874087223E-4</v>
      </c>
      <c r="EQ1382" s="39">
        <f ca="1">EO1363</f>
        <v>-6.979890559052411E-3</v>
      </c>
      <c r="ER1382" s="53">
        <f ca="1"/>
        <v>-4.6344482500372986E-6</v>
      </c>
      <c r="ES1382" s="86">
        <f ca="1"/>
        <v>-3.4696752694760558E-3</v>
      </c>
      <c r="ET1382" s="87">
        <f ca="1"/>
        <v>-1.8154257143733756E-4</v>
      </c>
      <c r="EU1382" s="39">
        <f ca="1">ES1363</f>
        <v>-6.7266480662755328E-3</v>
      </c>
      <c r="EV1382" s="53">
        <f ca="1"/>
        <v>-1.2261616876239236E-5</v>
      </c>
      <c r="EW1382" s="86">
        <f ca="1"/>
        <v>-3.7823840959787308E-3</v>
      </c>
      <c r="EX1382" s="87">
        <f ca="1"/>
        <v>-9.9522379218485563E-4</v>
      </c>
      <c r="EY1382" s="39">
        <f ca="1">EW1363</f>
        <v>-5.7804178741481709E-3</v>
      </c>
      <c r="EZ1382" s="53">
        <f ca="1"/>
        <v>-1.8843577465020079E-5</v>
      </c>
      <c r="FA1382" s="86">
        <f ca="1"/>
        <v>-3.0743659847382613E-3</v>
      </c>
      <c r="FB1382" s="87">
        <f ca="1"/>
        <v>-2.1309327287200256E-5</v>
      </c>
      <c r="FC1382" s="39">
        <f ca="1">FA1363</f>
        <v>-7.0048385731708539E-3</v>
      </c>
      <c r="FD1382" s="53">
        <f ca="1"/>
        <v>-1.9560479077188069E-5</v>
      </c>
      <c r="FE1382" s="86">
        <f ca="1"/>
        <v>-5.8972662393145213E-3</v>
      </c>
      <c r="FF1382" s="87">
        <f ca="1"/>
        <v>-8.8637742354508121E-4</v>
      </c>
      <c r="FG1382" s="39">
        <f ca="1">FE1363</f>
        <v>-6.1628793413748845E-3</v>
      </c>
      <c r="FH1382" s="53">
        <f ca="1"/>
        <v>-2.9444675947808961E-5</v>
      </c>
      <c r="FI1382" s="86">
        <f ca="1"/>
        <v>-6.5981646557511349E-3</v>
      </c>
      <c r="FJ1382" s="87">
        <f ca="1"/>
        <v>-1.799012628668856E-5</v>
      </c>
      <c r="FK1382" s="39">
        <f ca="1">FI1363</f>
        <v>-7.3174047946026853E-3</v>
      </c>
      <c r="FL1382" s="53">
        <f ca="1"/>
        <v>-9.5166254522695255E-5</v>
      </c>
      <c r="FM1382" s="86">
        <f ca="1"/>
        <v>-7.2877097059293452E-3</v>
      </c>
      <c r="FN1382" s="87">
        <f ca="1"/>
        <v>-1.4034587627584233E-4</v>
      </c>
      <c r="FO1382" s="39">
        <f ca="1">FM1363</f>
        <v>-7.734757265764146E-3</v>
      </c>
      <c r="FP1382" s="53">
        <f ca="1"/>
        <v>-1.3465565358440229E-5</v>
      </c>
      <c r="FQ1382" s="86">
        <f ca="1"/>
        <v>-1.3798108987412077E-3</v>
      </c>
      <c r="FR1382" s="87">
        <f ca="1"/>
        <v>-1.1320049128770263E-4</v>
      </c>
      <c r="FS1382" s="39">
        <f ca="1">FQ1363</f>
        <v>-6.7417019829367347E-3</v>
      </c>
      <c r="FT1382" s="53">
        <f ca="1"/>
        <v>-1.8691165870627578E-5</v>
      </c>
      <c r="FU1382" s="86">
        <f ca="1"/>
        <v>-2.5922224158550235E-3</v>
      </c>
      <c r="FV1382" s="87">
        <f ca="1"/>
        <v>-8.6330402063970234E-5</v>
      </c>
      <c r="FW1382" s="39">
        <f ca="1">FU1363</f>
        <v>-6.8980437577941438E-3</v>
      </c>
      <c r="FX1382" s="53">
        <f ca="1"/>
        <v>-2.1173792481082688E-5</v>
      </c>
      <c r="FY1382" s="86">
        <f ca="1"/>
        <v>-5.3213768374741196E-3</v>
      </c>
      <c r="FZ1382" s="87">
        <f ca="1"/>
        <v>-9.6392722831143256E-5</v>
      </c>
      <c r="GA1382" s="39">
        <f ca="1">FY1363</f>
        <v>-7.0845054509560664E-3</v>
      </c>
      <c r="GB1382" s="53">
        <f ca="1"/>
        <v>-2.9346723782413557E-5</v>
      </c>
      <c r="GC1382" s="86">
        <f ca="1"/>
        <v>-6.3422709058503944E-3</v>
      </c>
      <c r="GD1382" s="87">
        <f ca="1"/>
        <v>-7.3367646785722939E-5</v>
      </c>
      <c r="GE1382" s="39">
        <f ca="1">GC1363</f>
        <v>-7.2405061564284785E-3</v>
      </c>
      <c r="GF1382" s="53">
        <f ca="1"/>
        <v>-3.8479245558266729E-5</v>
      </c>
      <c r="GG1382" s="86">
        <f ca="1"/>
        <v>-1.9688250692671519E-3</v>
      </c>
      <c r="GH1382" s="87">
        <f ca="1"/>
        <v>-7.1223828594011026E-4</v>
      </c>
      <c r="GI1382" s="39">
        <f ca="1">GG1363</f>
        <v>-6.2742641065054198E-3</v>
      </c>
      <c r="GJ1382" s="53">
        <f ca="1"/>
        <v>-5.5608860163397405E-5</v>
      </c>
      <c r="GK1382" s="86">
        <f ca="1"/>
        <v>-3.4597219166949619E-3</v>
      </c>
      <c r="GL1382" s="87">
        <f ca="1"/>
        <v>-5.809066505169056E-4</v>
      </c>
      <c r="GM1382" s="39">
        <f ca="1">GK1363</f>
        <v>-6.6936982221736689E-3</v>
      </c>
      <c r="GN1382" s="53">
        <f ca="1"/>
        <v>-5.9824397047441808E-5</v>
      </c>
      <c r="GO1382" s="86">
        <f ca="1"/>
        <v>-4.2183085230993907E-3</v>
      </c>
      <c r="GP1382" s="87">
        <f ca="1"/>
        <v>-1.6223987179035944E-4</v>
      </c>
      <c r="GQ1382" s="39">
        <f ca="1">GO1363</f>
        <v>-7.2531739801648381E-3</v>
      </c>
      <c r="GR1382" s="53">
        <f ca="1"/>
        <v>-4.4527660459712154E-4</v>
      </c>
      <c r="GS1382" s="86">
        <f ca="1"/>
        <v>-5.604319280667092E-3</v>
      </c>
      <c r="GT1382" s="87">
        <f ca="1"/>
        <v>-6.9839069493438241E-6</v>
      </c>
      <c r="GU1382" s="39">
        <f ca="1">GS1363</f>
        <v>-1.0079444546095214E-2</v>
      </c>
      <c r="GV1382" s="53">
        <f ca="1"/>
        <v>-7.2005341154491224E-6</v>
      </c>
      <c r="GW1382" s="86">
        <f ca="1"/>
        <v>-6.4626445676884631E-3</v>
      </c>
      <c r="GX1382" s="87">
        <f ca="1"/>
        <v>-1.5294650874087223E-4</v>
      </c>
      <c r="GY1382" s="39">
        <f ca="1">GW1363</f>
        <v>-6.979890559052411E-3</v>
      </c>
      <c r="GZ1382" s="53">
        <f ca="1"/>
        <v>-2.721810370453616E-3</v>
      </c>
      <c r="HA1382" s="86">
        <f ca="1"/>
        <v>-5.9452196773854601E-3</v>
      </c>
      <c r="HB1382" s="87">
        <f ca="1"/>
        <v>-2.9837151684962648E-5</v>
      </c>
      <c r="HC1382" s="39">
        <f ca="1">HA1363</f>
        <v>-2.0339654563479477E-2</v>
      </c>
      <c r="HD1382" s="53">
        <f ca="1"/>
        <v>-2.4075623273602084E-5</v>
      </c>
      <c r="HE1382" s="86">
        <f ca="1"/>
        <v>-6.3009652317579188E-3</v>
      </c>
      <c r="HF1382" s="87">
        <f ca="1"/>
        <v>-1.8528108367441346E-4</v>
      </c>
      <c r="HG1382" s="39">
        <f ca="1">HE1363</f>
        <v>-7.0717028363877802E-3</v>
      </c>
      <c r="HH1382" s="53">
        <f ca="1"/>
        <v>-4.1609653502230521E-5</v>
      </c>
      <c r="HI1382" s="86">
        <f ca="1"/>
        <v>-7.3724164341035644E-3</v>
      </c>
      <c r="HJ1382" s="87">
        <f ca="1"/>
        <v>-5.309850157117847E-5</v>
      </c>
      <c r="HK1382" s="39">
        <f ca="1">HI1363</f>
        <v>-7.4227152495228588E-3</v>
      </c>
      <c r="HL1382" s="53">
        <f ca="1"/>
        <v>-5.7327977912221379E-4</v>
      </c>
      <c r="HM1382" s="86">
        <f ca="1"/>
        <v>-1.0482150591716704E-2</v>
      </c>
      <c r="HN1382" s="87">
        <f ca="1"/>
        <v>-6.4240802930215794E-4</v>
      </c>
      <c r="HO1382" s="39">
        <f ca="1">HM1363</f>
        <v>-1.0543657343658348E-2</v>
      </c>
      <c r="HP1382" s="53">
        <f ca="1"/>
        <v>-1.0852546399824833E-4</v>
      </c>
      <c r="HQ1382" s="86">
        <f ca="1"/>
        <v>-6.9284493494077273E-3</v>
      </c>
      <c r="HR1382" s="87">
        <f ca="1"/>
        <v>-4.211974692836387E-4</v>
      </c>
      <c r="HS1382" s="39">
        <f ca="1">HQ1363</f>
        <v>-7.5230764974772079E-3</v>
      </c>
      <c r="HT1382" s="53">
        <f ca="1"/>
        <v>-2.9034841038165369E-4</v>
      </c>
      <c r="HU1382" s="86">
        <f ca="1"/>
        <v>-5.408841867632689E-3</v>
      </c>
      <c r="HV1382" s="87">
        <f ca="1"/>
        <v>-2.2856684830861226E-3</v>
      </c>
      <c r="HW1382" s="39">
        <f ca="1">HU1363</f>
        <v>-6.8347893320393899E-3</v>
      </c>
      <c r="HX1382" s="53">
        <f ca="1"/>
        <v>-8.201690957937933E-6</v>
      </c>
      <c r="HY1382" s="86">
        <f ca="1"/>
        <v>-6.175801144879884E-3</v>
      </c>
      <c r="HZ1382" s="87">
        <f ca="1"/>
        <v>-9.4516378725210292E-5</v>
      </c>
      <c r="IA1382" s="39">
        <f ca="1">HY1363</f>
        <v>-7.0355048998532411E-3</v>
      </c>
      <c r="IB1382" s="53">
        <f ca="1"/>
        <v>-1.2711443774925284E-3</v>
      </c>
      <c r="IC1382" s="86">
        <f ca="1"/>
        <v>-1.3346792528492852E-2</v>
      </c>
      <c r="ID1382" s="87">
        <f ca="1"/>
        <v>-5.2681068845866819E-5</v>
      </c>
      <c r="IE1382" s="39">
        <f ca="1">IC1363</f>
        <v>-1.4609661746883907E-2</v>
      </c>
      <c r="IF1382" s="53">
        <f ca="1"/>
        <v>-1.6746463891995714E-5</v>
      </c>
      <c r="IG1382" s="86">
        <f ca="1"/>
        <v>-3.0482446503819443E-3</v>
      </c>
      <c r="IH1382" s="87">
        <f ca="1"/>
        <v>-1.4271127165478791E-3</v>
      </c>
      <c r="II1382" s="39">
        <f ca="1">IG1363</f>
        <v>-5.1108300228192788E-3</v>
      </c>
      <c r="IJ1382" s="53">
        <f ca="1"/>
        <v>-1.7197068750514707E-4</v>
      </c>
      <c r="IK1382" s="86">
        <f ca="1"/>
        <v>-3.7535094366385191E-3</v>
      </c>
      <c r="IL1382" s="87">
        <f ca="1"/>
        <v>-2.0877543150712784E-3</v>
      </c>
      <c r="IM1382" s="39">
        <f ca="1">IK1363</f>
        <v>-5.8796723274954733E-3</v>
      </c>
      <c r="IN1382" s="53">
        <f ca="1"/>
        <v>-1.4786759684185198E-5</v>
      </c>
      <c r="IO1382" s="86">
        <f ca="1"/>
        <v>-3.2153748161806743E-3</v>
      </c>
      <c r="IP1382" s="87">
        <f ca="1"/>
        <v>-6.9238860260209653E-4</v>
      </c>
      <c r="IQ1382" s="39">
        <f ca="1">IO1363</f>
        <v>-6.1695582661822519E-3</v>
      </c>
      <c r="IR1382" s="53">
        <f ca="1"/>
        <v>-5.2576340988985936E-6</v>
      </c>
      <c r="IS1382" s="86">
        <f ca="1"/>
        <v>-2.5649916934454594E-3</v>
      </c>
      <c r="IT1382" s="87">
        <f ca="1"/>
        <v>-1.1195750232016546E-4</v>
      </c>
      <c r="IU1382" s="39">
        <f ca="1">IS1363</f>
        <v>-6.7527337282842562E-3</v>
      </c>
      <c r="IV1382" s="53">
        <f ca="1"/>
        <v>-1.0393821269488451E-4</v>
      </c>
      <c r="IW1382" s="86">
        <f ca="1"/>
        <v>-4.9897427801454449E-3</v>
      </c>
      <c r="IX1382" s="87">
        <f ca="1"/>
        <v>-4.6015458659730746E-4</v>
      </c>
      <c r="IY1382" s="39">
        <f ca="1">IW1363</f>
        <v>-7.3273175031688745E-3</v>
      </c>
      <c r="IZ1382" s="53">
        <f ca="1"/>
        <v>-3.1657471435168976E-3</v>
      </c>
      <c r="JA1382" s="86">
        <f ca="1"/>
        <v>-2.0562562062585339E-3</v>
      </c>
      <c r="JB1382" s="87">
        <f ca="1"/>
        <v>-7.958254514943224E-4</v>
      </c>
      <c r="JC1382" s="39">
        <f ca="1">JA1363</f>
        <v>-2.1477669361792403E-2</v>
      </c>
      <c r="JD1382" s="53">
        <f ca="1"/>
        <v>-7.679873322207386E-3</v>
      </c>
      <c r="JE1382" s="86">
        <f ca="1"/>
        <v>-3.0669674903720471E-2</v>
      </c>
      <c r="JF1382" s="87">
        <f ca="1"/>
        <v>-1.7974047915834937E-3</v>
      </c>
      <c r="JG1382" s="39">
        <f ca="1">JE1363</f>
        <v>-3.5821425776297641E-2</v>
      </c>
    </row>
    <row r="1383" spans="2:267" ht="15.75" customHeight="1" thickBot="1" x14ac:dyDescent="0.35">
      <c r="B1383" s="36"/>
      <c r="C1383" s="51"/>
      <c r="D1383" s="34"/>
      <c r="E1383" s="54" t="str">
        <f>I1353&amp;"回"</f>
        <v>43回</v>
      </c>
      <c r="F1383" s="55" t="s">
        <v>2</v>
      </c>
      <c r="G1383" s="56">
        <f ca="1">SUM(L1361:JG1361)</f>
        <v>0.58239431737003</v>
      </c>
      <c r="I1383" s="64"/>
      <c r="J1383" s="57"/>
      <c r="K1383" s="136"/>
      <c r="L1383" s="33"/>
      <c r="M1383" s="50"/>
      <c r="N1383" s="50"/>
      <c r="O1383" s="36"/>
    </row>
    <row r="1384" spans="2:267" x14ac:dyDescent="0.3">
      <c r="K1384" s="62"/>
    </row>
    <row r="1385" spans="2:267" s="59" customFormat="1" ht="13.5" customHeight="1" x14ac:dyDescent="0.3">
      <c r="B1385" s="178" t="str">
        <f>B1353</f>
        <v>w、b값</v>
      </c>
      <c r="C1385" s="179"/>
      <c r="D1385" s="163" t="s">
        <v>11</v>
      </c>
      <c r="E1385" s="164"/>
      <c r="F1385" s="165"/>
      <c r="G1385" s="29" t="s">
        <v>12</v>
      </c>
      <c r="H1385" s="66"/>
      <c r="I1385" s="92">
        <f>I1353+1</f>
        <v>44</v>
      </c>
      <c r="J1385" s="104" t="s">
        <v>39</v>
      </c>
      <c r="K1385" s="105"/>
      <c r="L1385" s="90"/>
      <c r="M1385" s="90"/>
      <c r="N1385" s="90"/>
      <c r="O1385" s="91"/>
      <c r="P1385" s="90"/>
      <c r="Q1385" s="90"/>
      <c r="R1385" s="90"/>
      <c r="S1385" s="91"/>
      <c r="T1385" s="90"/>
      <c r="U1385" s="90"/>
      <c r="V1385" s="90"/>
      <c r="W1385" s="91"/>
      <c r="X1385" s="90"/>
      <c r="Y1385" s="90"/>
      <c r="Z1385" s="90"/>
      <c r="AA1385" s="91"/>
      <c r="AB1385" s="90"/>
      <c r="AC1385" s="90"/>
      <c r="AD1385" s="90"/>
      <c r="AE1385" s="91"/>
      <c r="AF1385" s="90"/>
      <c r="AG1385" s="90"/>
      <c r="AH1385" s="90"/>
      <c r="AI1385" s="91"/>
      <c r="AJ1385" s="90"/>
      <c r="AK1385" s="90"/>
      <c r="AL1385" s="90"/>
      <c r="AM1385" s="91"/>
      <c r="AN1385" s="90"/>
      <c r="AO1385" s="90"/>
      <c r="AP1385" s="90"/>
      <c r="AQ1385" s="91"/>
      <c r="AR1385" s="90"/>
      <c r="AS1385" s="90"/>
      <c r="AT1385" s="90"/>
      <c r="AU1385" s="91"/>
      <c r="AV1385" s="90"/>
      <c r="AW1385" s="90"/>
      <c r="AX1385" s="90"/>
      <c r="AY1385" s="91"/>
      <c r="AZ1385" s="90"/>
      <c r="BA1385" s="90"/>
      <c r="BB1385" s="90"/>
      <c r="BC1385" s="91"/>
      <c r="BD1385" s="90"/>
      <c r="BE1385" s="90"/>
      <c r="BF1385" s="90"/>
      <c r="BG1385" s="91"/>
      <c r="BH1385" s="90"/>
      <c r="BI1385" s="90"/>
      <c r="BJ1385" s="90"/>
      <c r="BK1385" s="91"/>
      <c r="BL1385" s="90"/>
      <c r="BM1385" s="90"/>
      <c r="BN1385" s="90"/>
      <c r="BO1385" s="91"/>
      <c r="BP1385" s="90"/>
      <c r="BQ1385" s="90"/>
      <c r="BR1385" s="90"/>
      <c r="BS1385" s="91"/>
      <c r="BT1385" s="90"/>
      <c r="BU1385" s="90"/>
      <c r="BV1385" s="90"/>
      <c r="BW1385" s="91"/>
      <c r="BX1385" s="90"/>
      <c r="BY1385" s="90"/>
      <c r="BZ1385" s="90"/>
      <c r="CA1385" s="91"/>
      <c r="CB1385" s="90"/>
      <c r="CC1385" s="90"/>
      <c r="CD1385" s="90"/>
      <c r="CE1385" s="91"/>
      <c r="CF1385" s="90"/>
      <c r="CG1385" s="90"/>
      <c r="CH1385" s="90"/>
      <c r="CI1385" s="91"/>
      <c r="CJ1385" s="90"/>
      <c r="CK1385" s="90"/>
      <c r="CL1385" s="90"/>
      <c r="CM1385" s="91"/>
      <c r="CN1385" s="90"/>
      <c r="CO1385" s="90"/>
      <c r="CP1385" s="90"/>
      <c r="CQ1385" s="91"/>
      <c r="CR1385" s="90"/>
      <c r="CS1385" s="90"/>
      <c r="CT1385" s="90"/>
      <c r="CU1385" s="91"/>
      <c r="CV1385" s="90"/>
      <c r="CW1385" s="90"/>
      <c r="CX1385" s="90"/>
      <c r="CY1385" s="91"/>
      <c r="CZ1385" s="90"/>
      <c r="DA1385" s="90"/>
      <c r="DB1385" s="90"/>
      <c r="DC1385" s="91"/>
      <c r="DD1385" s="90"/>
      <c r="DE1385" s="90"/>
      <c r="DF1385" s="90"/>
      <c r="DG1385" s="91"/>
      <c r="DH1385" s="90"/>
      <c r="DI1385" s="90"/>
      <c r="DJ1385" s="90"/>
      <c r="DK1385" s="91"/>
      <c r="DL1385" s="90"/>
      <c r="DM1385" s="90"/>
      <c r="DN1385" s="90"/>
      <c r="DO1385" s="91"/>
      <c r="DP1385" s="90"/>
      <c r="DQ1385" s="90"/>
      <c r="DR1385" s="90"/>
      <c r="DS1385" s="91"/>
      <c r="DT1385" s="90"/>
      <c r="DU1385" s="90"/>
      <c r="DV1385" s="90"/>
      <c r="DW1385" s="91"/>
      <c r="DX1385" s="90"/>
      <c r="DY1385" s="90"/>
      <c r="DZ1385" s="90"/>
      <c r="EA1385" s="91"/>
      <c r="EB1385" s="90"/>
      <c r="EC1385" s="90"/>
      <c r="ED1385" s="90"/>
      <c r="EE1385" s="91"/>
      <c r="EF1385" s="90"/>
      <c r="EG1385" s="90"/>
      <c r="EH1385" s="90"/>
      <c r="EI1385" s="91"/>
      <c r="EJ1385" s="90"/>
      <c r="EK1385" s="90"/>
      <c r="EL1385" s="90"/>
      <c r="EM1385" s="91"/>
      <c r="EN1385" s="90"/>
      <c r="EO1385" s="90"/>
      <c r="EP1385" s="90"/>
      <c r="EQ1385" s="91"/>
      <c r="ER1385" s="90"/>
      <c r="ES1385" s="90"/>
      <c r="ET1385" s="90"/>
      <c r="EU1385" s="91"/>
      <c r="EV1385" s="90"/>
      <c r="EW1385" s="90"/>
      <c r="EX1385" s="90"/>
      <c r="EY1385" s="91"/>
      <c r="EZ1385" s="90"/>
      <c r="FA1385" s="90"/>
      <c r="FB1385" s="90"/>
      <c r="FC1385" s="91"/>
      <c r="FD1385" s="90"/>
      <c r="FE1385" s="90"/>
      <c r="FF1385" s="90"/>
      <c r="FG1385" s="91"/>
      <c r="FH1385" s="90"/>
      <c r="FI1385" s="90"/>
      <c r="FJ1385" s="90"/>
      <c r="FK1385" s="91"/>
      <c r="FL1385" s="90"/>
      <c r="FM1385" s="90"/>
      <c r="FN1385" s="90"/>
      <c r="FO1385" s="91"/>
      <c r="FP1385" s="90"/>
      <c r="FQ1385" s="90"/>
      <c r="FR1385" s="90"/>
      <c r="FS1385" s="91"/>
      <c r="FT1385" s="90"/>
      <c r="FU1385" s="90"/>
      <c r="FV1385" s="90"/>
      <c r="FW1385" s="91"/>
      <c r="FX1385" s="90"/>
      <c r="FY1385" s="90"/>
      <c r="FZ1385" s="90"/>
      <c r="GA1385" s="91"/>
      <c r="GB1385" s="90"/>
      <c r="GC1385" s="90"/>
      <c r="GD1385" s="90"/>
      <c r="GE1385" s="91"/>
      <c r="GF1385" s="90"/>
      <c r="GG1385" s="90"/>
      <c r="GH1385" s="90"/>
      <c r="GI1385" s="91"/>
      <c r="GJ1385" s="90"/>
      <c r="GK1385" s="90"/>
      <c r="GL1385" s="90"/>
      <c r="GM1385" s="91"/>
      <c r="GN1385" s="90"/>
      <c r="GO1385" s="90"/>
      <c r="GP1385" s="90"/>
      <c r="GQ1385" s="91"/>
      <c r="GR1385" s="90"/>
      <c r="GS1385" s="90"/>
      <c r="GT1385" s="90"/>
      <c r="GU1385" s="91"/>
      <c r="GV1385" s="90"/>
      <c r="GW1385" s="90"/>
      <c r="GX1385" s="90"/>
      <c r="GY1385" s="91"/>
      <c r="GZ1385" s="90"/>
      <c r="HA1385" s="90"/>
      <c r="HB1385" s="90"/>
      <c r="HC1385" s="91"/>
      <c r="HD1385" s="90"/>
      <c r="HE1385" s="90"/>
      <c r="HF1385" s="90"/>
      <c r="HG1385" s="91"/>
      <c r="HH1385" s="90"/>
      <c r="HI1385" s="90"/>
      <c r="HJ1385" s="90"/>
      <c r="HK1385" s="91"/>
      <c r="HL1385" s="90"/>
      <c r="HM1385" s="90"/>
      <c r="HN1385" s="90"/>
      <c r="HO1385" s="91"/>
      <c r="HP1385" s="90"/>
      <c r="HQ1385" s="90"/>
      <c r="HR1385" s="90"/>
      <c r="HS1385" s="91"/>
      <c r="HT1385" s="90"/>
      <c r="HU1385" s="90"/>
      <c r="HV1385" s="90"/>
      <c r="HW1385" s="91"/>
      <c r="HX1385" s="90"/>
      <c r="HY1385" s="90"/>
      <c r="HZ1385" s="90"/>
      <c r="IA1385" s="91"/>
      <c r="IB1385" s="90"/>
      <c r="IC1385" s="90"/>
      <c r="ID1385" s="90"/>
      <c r="IE1385" s="91"/>
      <c r="IF1385" s="90"/>
      <c r="IG1385" s="90"/>
      <c r="IH1385" s="90"/>
      <c r="II1385" s="91"/>
      <c r="IJ1385" s="90"/>
      <c r="IK1385" s="90"/>
      <c r="IL1385" s="90"/>
      <c r="IM1385" s="91"/>
      <c r="IN1385" s="90"/>
      <c r="IO1385" s="90"/>
      <c r="IP1385" s="90"/>
      <c r="IQ1385" s="91"/>
      <c r="IR1385" s="90"/>
      <c r="IS1385" s="90"/>
      <c r="IT1385" s="90"/>
      <c r="IU1385" s="91"/>
      <c r="IV1385" s="90"/>
      <c r="IW1385" s="90"/>
      <c r="IX1385" s="90"/>
      <c r="IY1385" s="91"/>
      <c r="IZ1385" s="90"/>
      <c r="JA1385" s="90"/>
      <c r="JB1385" s="90"/>
      <c r="JC1385" s="91"/>
      <c r="JD1385" s="90"/>
      <c r="JE1385" s="90"/>
      <c r="JF1385" s="90"/>
      <c r="JG1385" s="91"/>
    </row>
    <row r="1386" spans="2:267" x14ac:dyDescent="0.3">
      <c r="B1386" s="166" t="s">
        <v>52</v>
      </c>
      <c r="C1386" s="169">
        <v>1</v>
      </c>
      <c r="D1386" s="110">
        <f ca="1">D1354-$F$6*D1369</f>
        <v>0.41260004835290431</v>
      </c>
      <c r="E1386" s="111">
        <f t="shared" ref="E1386:G1386" ca="1" si="9335">E1354-$F$6*E1369</f>
        <v>-0.13505068363841777</v>
      </c>
      <c r="F1386" s="112">
        <f t="shared" ca="1" si="9335"/>
        <v>1.6137018929466371</v>
      </c>
      <c r="G1386" s="122">
        <f t="shared" ca="1" si="9335"/>
        <v>-1.0380009434506965</v>
      </c>
      <c r="H1386" s="48"/>
      <c r="I1386" s="28"/>
      <c r="K1386" s="45"/>
      <c r="L1386" s="60">
        <v>1</v>
      </c>
      <c r="M1386" s="60">
        <v>2</v>
      </c>
      <c r="N1386" s="60">
        <v>3</v>
      </c>
      <c r="O1386" s="37"/>
      <c r="P1386" s="60">
        <v>1</v>
      </c>
      <c r="Q1386" s="60">
        <v>2</v>
      </c>
      <c r="R1386" s="60">
        <v>3</v>
      </c>
      <c r="S1386" s="37"/>
      <c r="T1386" s="60">
        <v>1</v>
      </c>
      <c r="U1386" s="60">
        <v>2</v>
      </c>
      <c r="V1386" s="60">
        <v>3</v>
      </c>
      <c r="W1386" s="37"/>
      <c r="X1386" s="60">
        <v>1</v>
      </c>
      <c r="Y1386" s="60">
        <v>2</v>
      </c>
      <c r="Z1386" s="60">
        <v>3</v>
      </c>
      <c r="AA1386" s="37"/>
      <c r="AB1386" s="60">
        <v>1</v>
      </c>
      <c r="AC1386" s="60">
        <v>2</v>
      </c>
      <c r="AD1386" s="60">
        <v>3</v>
      </c>
      <c r="AE1386" s="37"/>
      <c r="AF1386" s="60">
        <v>1</v>
      </c>
      <c r="AG1386" s="60">
        <v>2</v>
      </c>
      <c r="AH1386" s="60">
        <v>3</v>
      </c>
      <c r="AI1386" s="37"/>
      <c r="AJ1386" s="60">
        <v>1</v>
      </c>
      <c r="AK1386" s="60">
        <v>2</v>
      </c>
      <c r="AL1386" s="60">
        <v>3</v>
      </c>
      <c r="AM1386" s="37"/>
      <c r="AN1386" s="60">
        <v>1</v>
      </c>
      <c r="AO1386" s="60">
        <v>2</v>
      </c>
      <c r="AP1386" s="60">
        <v>3</v>
      </c>
      <c r="AQ1386" s="37"/>
      <c r="AR1386" s="60">
        <v>1</v>
      </c>
      <c r="AS1386" s="60">
        <v>2</v>
      </c>
      <c r="AT1386" s="60">
        <v>3</v>
      </c>
      <c r="AU1386" s="37"/>
      <c r="AV1386" s="60">
        <v>1</v>
      </c>
      <c r="AW1386" s="60">
        <v>2</v>
      </c>
      <c r="AX1386" s="60">
        <v>3</v>
      </c>
      <c r="AY1386" s="37"/>
      <c r="AZ1386" s="60">
        <v>1</v>
      </c>
      <c r="BA1386" s="60">
        <v>2</v>
      </c>
      <c r="BB1386" s="60">
        <v>3</v>
      </c>
      <c r="BC1386" s="37"/>
      <c r="BD1386" s="60">
        <v>1</v>
      </c>
      <c r="BE1386" s="60">
        <v>2</v>
      </c>
      <c r="BF1386" s="60">
        <v>3</v>
      </c>
      <c r="BG1386" s="37"/>
      <c r="BH1386" s="60">
        <v>1</v>
      </c>
      <c r="BI1386" s="60">
        <v>2</v>
      </c>
      <c r="BJ1386" s="60">
        <v>3</v>
      </c>
      <c r="BK1386" s="37"/>
      <c r="BL1386" s="60">
        <v>1</v>
      </c>
      <c r="BM1386" s="60">
        <v>2</v>
      </c>
      <c r="BN1386" s="60">
        <v>3</v>
      </c>
      <c r="BO1386" s="37"/>
      <c r="BP1386" s="60">
        <v>1</v>
      </c>
      <c r="BQ1386" s="60">
        <v>2</v>
      </c>
      <c r="BR1386" s="60">
        <v>3</v>
      </c>
      <c r="BS1386" s="37"/>
      <c r="BT1386" s="60">
        <v>1</v>
      </c>
      <c r="BU1386" s="60">
        <v>2</v>
      </c>
      <c r="BV1386" s="60">
        <v>3</v>
      </c>
      <c r="BW1386" s="37"/>
      <c r="BX1386" s="60">
        <v>1</v>
      </c>
      <c r="BY1386" s="60">
        <v>2</v>
      </c>
      <c r="BZ1386" s="60">
        <v>3</v>
      </c>
      <c r="CA1386" s="37"/>
      <c r="CB1386" s="60">
        <v>1</v>
      </c>
      <c r="CC1386" s="60">
        <v>2</v>
      </c>
      <c r="CD1386" s="60">
        <v>3</v>
      </c>
      <c r="CE1386" s="37"/>
      <c r="CF1386" s="60">
        <v>1</v>
      </c>
      <c r="CG1386" s="60">
        <v>2</v>
      </c>
      <c r="CH1386" s="60">
        <v>3</v>
      </c>
      <c r="CI1386" s="37"/>
      <c r="CJ1386" s="60">
        <v>1</v>
      </c>
      <c r="CK1386" s="60">
        <v>2</v>
      </c>
      <c r="CL1386" s="60">
        <v>3</v>
      </c>
      <c r="CM1386" s="37"/>
      <c r="CN1386" s="60">
        <v>1</v>
      </c>
      <c r="CO1386" s="60">
        <v>2</v>
      </c>
      <c r="CP1386" s="60">
        <v>3</v>
      </c>
      <c r="CQ1386" s="37"/>
      <c r="CR1386" s="60">
        <v>1</v>
      </c>
      <c r="CS1386" s="60">
        <v>2</v>
      </c>
      <c r="CT1386" s="60">
        <v>3</v>
      </c>
      <c r="CU1386" s="37"/>
      <c r="CV1386" s="60">
        <v>1</v>
      </c>
      <c r="CW1386" s="60">
        <v>2</v>
      </c>
      <c r="CX1386" s="60">
        <v>3</v>
      </c>
      <c r="CY1386" s="37"/>
      <c r="CZ1386" s="60">
        <v>1</v>
      </c>
      <c r="DA1386" s="60">
        <v>2</v>
      </c>
      <c r="DB1386" s="60">
        <v>3</v>
      </c>
      <c r="DC1386" s="37"/>
      <c r="DD1386" s="60">
        <v>1</v>
      </c>
      <c r="DE1386" s="60">
        <v>2</v>
      </c>
      <c r="DF1386" s="60">
        <v>3</v>
      </c>
      <c r="DG1386" s="37"/>
      <c r="DH1386" s="60">
        <v>1</v>
      </c>
      <c r="DI1386" s="60">
        <v>2</v>
      </c>
      <c r="DJ1386" s="60">
        <v>3</v>
      </c>
      <c r="DK1386" s="37"/>
      <c r="DL1386" s="60">
        <v>1</v>
      </c>
      <c r="DM1386" s="60">
        <v>2</v>
      </c>
      <c r="DN1386" s="60">
        <v>3</v>
      </c>
      <c r="DO1386" s="37"/>
      <c r="DP1386" s="60">
        <v>1</v>
      </c>
      <c r="DQ1386" s="60">
        <v>2</v>
      </c>
      <c r="DR1386" s="60">
        <v>3</v>
      </c>
      <c r="DS1386" s="37"/>
      <c r="DT1386" s="60">
        <v>1</v>
      </c>
      <c r="DU1386" s="60">
        <v>2</v>
      </c>
      <c r="DV1386" s="60">
        <v>3</v>
      </c>
      <c r="DW1386" s="37"/>
      <c r="DX1386" s="60">
        <v>1</v>
      </c>
      <c r="DY1386" s="60">
        <v>2</v>
      </c>
      <c r="DZ1386" s="60">
        <v>3</v>
      </c>
      <c r="EA1386" s="37"/>
      <c r="EB1386" s="60">
        <v>1</v>
      </c>
      <c r="EC1386" s="60">
        <v>2</v>
      </c>
      <c r="ED1386" s="60">
        <v>3</v>
      </c>
      <c r="EE1386" s="37"/>
      <c r="EF1386" s="60">
        <v>1</v>
      </c>
      <c r="EG1386" s="60">
        <v>2</v>
      </c>
      <c r="EH1386" s="60">
        <v>3</v>
      </c>
      <c r="EI1386" s="37"/>
      <c r="EJ1386" s="60">
        <v>1</v>
      </c>
      <c r="EK1386" s="60">
        <v>2</v>
      </c>
      <c r="EL1386" s="60">
        <v>3</v>
      </c>
      <c r="EM1386" s="37"/>
      <c r="EN1386" s="60">
        <v>1</v>
      </c>
      <c r="EO1386" s="60">
        <v>2</v>
      </c>
      <c r="EP1386" s="60">
        <v>3</v>
      </c>
      <c r="EQ1386" s="37"/>
      <c r="ER1386" s="60">
        <v>1</v>
      </c>
      <c r="ES1386" s="60">
        <v>2</v>
      </c>
      <c r="ET1386" s="60">
        <v>3</v>
      </c>
      <c r="EU1386" s="37"/>
      <c r="EV1386" s="60">
        <v>1</v>
      </c>
      <c r="EW1386" s="60">
        <v>2</v>
      </c>
      <c r="EX1386" s="60">
        <v>3</v>
      </c>
      <c r="EY1386" s="37"/>
      <c r="EZ1386" s="60">
        <v>1</v>
      </c>
      <c r="FA1386" s="60">
        <v>2</v>
      </c>
      <c r="FB1386" s="60">
        <v>3</v>
      </c>
      <c r="FC1386" s="37"/>
      <c r="FD1386" s="60">
        <v>1</v>
      </c>
      <c r="FE1386" s="60">
        <v>2</v>
      </c>
      <c r="FF1386" s="60">
        <v>3</v>
      </c>
      <c r="FG1386" s="37"/>
      <c r="FH1386" s="60">
        <v>1</v>
      </c>
      <c r="FI1386" s="60">
        <v>2</v>
      </c>
      <c r="FJ1386" s="60">
        <v>3</v>
      </c>
      <c r="FK1386" s="37"/>
      <c r="FL1386" s="60">
        <v>1</v>
      </c>
      <c r="FM1386" s="60">
        <v>2</v>
      </c>
      <c r="FN1386" s="60">
        <v>3</v>
      </c>
      <c r="FO1386" s="37"/>
      <c r="FP1386" s="60">
        <v>1</v>
      </c>
      <c r="FQ1386" s="60">
        <v>2</v>
      </c>
      <c r="FR1386" s="60">
        <v>3</v>
      </c>
      <c r="FS1386" s="37"/>
      <c r="FT1386" s="60">
        <v>1</v>
      </c>
      <c r="FU1386" s="60">
        <v>2</v>
      </c>
      <c r="FV1386" s="60">
        <v>3</v>
      </c>
      <c r="FW1386" s="37"/>
      <c r="FX1386" s="60">
        <v>1</v>
      </c>
      <c r="FY1386" s="60">
        <v>2</v>
      </c>
      <c r="FZ1386" s="60">
        <v>3</v>
      </c>
      <c r="GA1386" s="37"/>
      <c r="GB1386" s="60">
        <v>1</v>
      </c>
      <c r="GC1386" s="60">
        <v>2</v>
      </c>
      <c r="GD1386" s="60">
        <v>3</v>
      </c>
      <c r="GE1386" s="37"/>
      <c r="GF1386" s="60">
        <v>1</v>
      </c>
      <c r="GG1386" s="60">
        <v>2</v>
      </c>
      <c r="GH1386" s="60">
        <v>3</v>
      </c>
      <c r="GI1386" s="37"/>
      <c r="GJ1386" s="60">
        <v>1</v>
      </c>
      <c r="GK1386" s="60">
        <v>2</v>
      </c>
      <c r="GL1386" s="60">
        <v>3</v>
      </c>
      <c r="GM1386" s="37"/>
      <c r="GN1386" s="60">
        <v>1</v>
      </c>
      <c r="GO1386" s="60">
        <v>2</v>
      </c>
      <c r="GP1386" s="60">
        <v>3</v>
      </c>
      <c r="GQ1386" s="37"/>
      <c r="GR1386" s="60">
        <v>1</v>
      </c>
      <c r="GS1386" s="60">
        <v>2</v>
      </c>
      <c r="GT1386" s="60">
        <v>3</v>
      </c>
      <c r="GU1386" s="37"/>
      <c r="GV1386" s="60">
        <v>1</v>
      </c>
      <c r="GW1386" s="60">
        <v>2</v>
      </c>
      <c r="GX1386" s="60">
        <v>3</v>
      </c>
      <c r="GY1386" s="37"/>
      <c r="GZ1386" s="60">
        <v>1</v>
      </c>
      <c r="HA1386" s="60">
        <v>2</v>
      </c>
      <c r="HB1386" s="60">
        <v>3</v>
      </c>
      <c r="HC1386" s="37"/>
      <c r="HD1386" s="60">
        <v>1</v>
      </c>
      <c r="HE1386" s="60">
        <v>2</v>
      </c>
      <c r="HF1386" s="60">
        <v>3</v>
      </c>
      <c r="HG1386" s="37"/>
      <c r="HH1386" s="60">
        <v>1</v>
      </c>
      <c r="HI1386" s="60">
        <v>2</v>
      </c>
      <c r="HJ1386" s="60">
        <v>3</v>
      </c>
      <c r="HK1386" s="37"/>
      <c r="HL1386" s="60">
        <v>1</v>
      </c>
      <c r="HM1386" s="60">
        <v>2</v>
      </c>
      <c r="HN1386" s="60">
        <v>3</v>
      </c>
      <c r="HO1386" s="37"/>
      <c r="HP1386" s="60">
        <v>1</v>
      </c>
      <c r="HQ1386" s="60">
        <v>2</v>
      </c>
      <c r="HR1386" s="60">
        <v>3</v>
      </c>
      <c r="HS1386" s="37"/>
      <c r="HT1386" s="60">
        <v>1</v>
      </c>
      <c r="HU1386" s="60">
        <v>2</v>
      </c>
      <c r="HV1386" s="60">
        <v>3</v>
      </c>
      <c r="HW1386" s="37"/>
      <c r="HX1386" s="60">
        <v>1</v>
      </c>
      <c r="HY1386" s="60">
        <v>2</v>
      </c>
      <c r="HZ1386" s="60">
        <v>3</v>
      </c>
      <c r="IA1386" s="37"/>
      <c r="IB1386" s="60">
        <v>1</v>
      </c>
      <c r="IC1386" s="60">
        <v>2</v>
      </c>
      <c r="ID1386" s="60">
        <v>3</v>
      </c>
      <c r="IE1386" s="37"/>
      <c r="IF1386" s="60">
        <v>1</v>
      </c>
      <c r="IG1386" s="60">
        <v>2</v>
      </c>
      <c r="IH1386" s="60">
        <v>3</v>
      </c>
      <c r="II1386" s="37"/>
      <c r="IJ1386" s="60">
        <v>1</v>
      </c>
      <c r="IK1386" s="60">
        <v>2</v>
      </c>
      <c r="IL1386" s="60">
        <v>3</v>
      </c>
      <c r="IM1386" s="37"/>
      <c r="IN1386" s="60">
        <v>1</v>
      </c>
      <c r="IO1386" s="60">
        <v>2</v>
      </c>
      <c r="IP1386" s="60">
        <v>3</v>
      </c>
      <c r="IQ1386" s="37"/>
      <c r="IR1386" s="60">
        <v>1</v>
      </c>
      <c r="IS1386" s="60">
        <v>2</v>
      </c>
      <c r="IT1386" s="60">
        <v>3</v>
      </c>
      <c r="IU1386" s="37"/>
      <c r="IV1386" s="60">
        <v>1</v>
      </c>
      <c r="IW1386" s="60">
        <v>2</v>
      </c>
      <c r="IX1386" s="60">
        <v>3</v>
      </c>
      <c r="IY1386" s="37"/>
      <c r="IZ1386" s="60">
        <v>1</v>
      </c>
      <c r="JA1386" s="60">
        <v>2</v>
      </c>
      <c r="JB1386" s="60">
        <v>3</v>
      </c>
      <c r="JC1386" s="37"/>
      <c r="JD1386" s="60">
        <v>1</v>
      </c>
      <c r="JE1386" s="60">
        <v>2</v>
      </c>
      <c r="JF1386" s="60">
        <v>3</v>
      </c>
      <c r="JG1386" s="37"/>
    </row>
    <row r="1387" spans="2:267" ht="18" x14ac:dyDescent="0.3">
      <c r="B1387" s="167"/>
      <c r="C1387" s="170"/>
      <c r="D1387" s="113">
        <f t="shared" ref="D1387:F1387" ca="1" si="9336">D1355-$F$6*D1370</f>
        <v>1.2037202788150732</v>
      </c>
      <c r="E1387" s="114">
        <f t="shared" ca="1" si="9336"/>
        <v>-0.43931372709444355</v>
      </c>
      <c r="F1387" s="115">
        <f t="shared" ca="1" si="9336"/>
        <v>1.0741110673937875</v>
      </c>
      <c r="G1387" s="30"/>
      <c r="H1387" s="49"/>
      <c r="I1387" s="180" t="s">
        <v>55</v>
      </c>
      <c r="J1387" s="182" t="s">
        <v>41</v>
      </c>
      <c r="K1387" s="93" t="s">
        <v>7</v>
      </c>
      <c r="L1387" s="42">
        <f ca="1">SUMPRODUCT(L$3:N$6,$D1386:$F1389)+$G1386</f>
        <v>5.6639304540035544</v>
      </c>
      <c r="M1387" s="42">
        <f ca="1">SUMPRODUCT(L$3:N$6,$D1390:$F1393)+$G1390</f>
        <v>3.8745867960493623</v>
      </c>
      <c r="N1387" s="42">
        <f ca="1">SUMPRODUCT(L$3:N$6,$D1394:$F1397)+$G1394</f>
        <v>-4.0755330599963111</v>
      </c>
      <c r="O1387" s="37"/>
      <c r="P1387" s="42">
        <f ca="1">SUMPRODUCT(P$3:R$6,$D1386:$F1389)+$G1386</f>
        <v>5.2513304056506493</v>
      </c>
      <c r="Q1387" s="42">
        <f ca="1">SUMPRODUCT(P$3:R$6,$D1390:$F1393)+$G1390</f>
        <v>1.4124918705440881</v>
      </c>
      <c r="R1387" s="42">
        <f ca="1">SUMPRODUCT(P$3:R$6,$D1394:$F1397)+$G1394</f>
        <v>-3.8617554072005991</v>
      </c>
      <c r="S1387" s="37"/>
      <c r="T1387" s="42">
        <f ca="1">SUMPRODUCT(T$3:V$6,$D1386:$F1389)+$G1386</f>
        <v>4.0502285610569162</v>
      </c>
      <c r="U1387" s="42">
        <f ca="1">SUMPRODUCT(T$3:V$6,$D1390:$F1393)+$G1390</f>
        <v>2.5219600386728165</v>
      </c>
      <c r="V1387" s="42">
        <f ca="1">SUMPRODUCT(T$3:V$6,$D1394:$F1397)+$G1394</f>
        <v>-4.6119312099608205</v>
      </c>
      <c r="W1387" s="37"/>
      <c r="X1387" s="42">
        <f ca="1">SUMPRODUCT(X$3:Z$6,$D1386:$F1389)+$G1386</f>
        <v>4.2970821309951051</v>
      </c>
      <c r="Y1387" s="42">
        <f ca="1">SUMPRODUCT(X$3:Z$6,$D1390:$F1393)+$G1390</f>
        <v>4.1836168159345126</v>
      </c>
      <c r="Z1387" s="42">
        <f ca="1">SUMPRODUCT(X$3:Z$6,$D1394:$F1397)+$G1394</f>
        <v>-1.8678081179709718</v>
      </c>
      <c r="AA1387" s="37"/>
      <c r="AB1387" s="42">
        <f ca="1">SUMPRODUCT(AB$3:AD$6,$D1386:$F1389)+$G1386</f>
        <v>4.5282263513742151</v>
      </c>
      <c r="AC1387" s="42">
        <f ca="1">SUMPRODUCT(AB$3:AD$6,$D1390:$F1393)+$G1390</f>
        <v>3.299780918343751</v>
      </c>
      <c r="AD1387" s="42">
        <f ca="1">SUMPRODUCT(AB$3:AD$6,$D1394:$F1397)+$G1394</f>
        <v>-6.0912064666115784</v>
      </c>
      <c r="AE1387" s="37"/>
      <c r="AF1387" s="42">
        <f ca="1">SUMPRODUCT(AF$3:AH$6,$D1386:$F1389)+$G1386</f>
        <v>3.3333654692479859</v>
      </c>
      <c r="AG1387" s="42">
        <f ca="1">SUMPRODUCT(AF$3:AH$6,$D1390:$F1393)+$G1390</f>
        <v>-0.2460596547809232</v>
      </c>
      <c r="AH1387" s="42">
        <f ca="1">SUMPRODUCT(AF$3:AH$6,$D1394:$F1397)+$G1394</f>
        <v>-5.5177324830547496</v>
      </c>
      <c r="AI1387" s="37"/>
      <c r="AJ1387" s="42">
        <f ca="1">SUMPRODUCT(AJ$3:AL$6,$D1386:$F1389)+$G1386</f>
        <v>2.129645190432913</v>
      </c>
      <c r="AK1387" s="42">
        <f ca="1">SUMPRODUCT(AJ$3:AL$6,$D1390:$F1393)+$G1390</f>
        <v>0.17862681138824962</v>
      </c>
      <c r="AL1387" s="42">
        <f ca="1">SUMPRODUCT(AJ$3:AL$6,$D1394:$F1397)+$G1394</f>
        <v>-5.700226909004166</v>
      </c>
      <c r="AM1387" s="37"/>
      <c r="AN1387" s="42">
        <f ca="1">SUMPRODUCT(AN$3:AP$6,$D1386:$F1389)+$G1386</f>
        <v>2.2592544018541991</v>
      </c>
      <c r="AO1387" s="42">
        <f ca="1">SUMPRODUCT(AN$3:AP$6,$D1390:$F1393)+$G1390</f>
        <v>1.1747803452290495</v>
      </c>
      <c r="AP1387" s="42">
        <f ca="1">SUMPRODUCT(AN$3:AP$6,$D1394:$F1397)+$G1394</f>
        <v>-5.0320298314069607</v>
      </c>
      <c r="AQ1387" s="37"/>
      <c r="AR1387" s="42">
        <f ca="1">SUMPRODUCT(AR$3:AT$6,$D1386:$F1389)+$G1386</f>
        <v>1.9665171462395366</v>
      </c>
      <c r="AS1387" s="42">
        <f ca="1">SUMPRODUCT(AR$3:AT$6,$D1390:$F1393)+$G1390</f>
        <v>6.2970365104227627E-2</v>
      </c>
      <c r="AT1387" s="42">
        <f ca="1">SUMPRODUCT(AR$3:AT$6,$D1394:$F1397)+$G1394</f>
        <v>-3.3100075410294107</v>
      </c>
      <c r="AU1387" s="37"/>
      <c r="AV1387" s="42">
        <f ca="1">SUMPRODUCT(AV$3:AX$6,$D1386:$F1389)+$G1386</f>
        <v>2.1976613666186475</v>
      </c>
      <c r="AW1387" s="42">
        <f ca="1">SUMPRODUCT(AV$3:AX$6,$D1390:$F1393)+$G1390</f>
        <v>-0.82086553248653493</v>
      </c>
      <c r="AX1387" s="42">
        <f ca="1">SUMPRODUCT(AV$3:AX$6,$D1394:$F1397)+$G1394</f>
        <v>-7.5334058896700178</v>
      </c>
      <c r="AY1387" s="37"/>
      <c r="AZ1387" s="42">
        <f ca="1">SUMPRODUCT(AZ$3:BB$6,$D1386:$F1389)+$G1386</f>
        <v>3.5588751641168139</v>
      </c>
      <c r="BA1387" s="42">
        <f ca="1">SUMPRODUCT(AZ$3:BB$6,$D1390:$F1393)+$G1390</f>
        <v>4.3740289773197913</v>
      </c>
      <c r="BB1387" s="42">
        <f ca="1">SUMPRODUCT(AZ$3:BB$6,$D1394:$F1397)+$G1394</f>
        <v>-3.9750460353632349</v>
      </c>
      <c r="BC1387" s="37"/>
      <c r="BD1387" s="42">
        <f ca="1">SUMPRODUCT(BD$3:BF$6,$D1386:$F1389)+$G1386</f>
        <v>3.1462751157639088</v>
      </c>
      <c r="BE1387" s="42">
        <f ca="1">SUMPRODUCT(BD$3:BF$6,$D1390:$F1393)+$G1390</f>
        <v>1.9119340518145171</v>
      </c>
      <c r="BF1387" s="42">
        <f ca="1">SUMPRODUCT(BD$3:BF$6,$D1394:$F1397)+$G1394</f>
        <v>-3.7612683825675228</v>
      </c>
      <c r="BG1387" s="37"/>
      <c r="BH1387" s="42">
        <f ca="1">SUMPRODUCT(BH$3:BJ$6,$D1386:$F1389)+$G1386</f>
        <v>1.9451732711701752</v>
      </c>
      <c r="BI1387" s="42">
        <f ca="1">SUMPRODUCT(BH$3:BJ$6,$D1390:$F1393)+$G1390</f>
        <v>3.0214022199432455</v>
      </c>
      <c r="BJ1387" s="42">
        <f ca="1">SUMPRODUCT(BH$3:BJ$6,$D1394:$F1397)+$G1394</f>
        <v>-4.5114441853277443</v>
      </c>
      <c r="BK1387" s="37"/>
      <c r="BL1387" s="42">
        <f ca="1">SUMPRODUCT(BL$3:BN$6,$D1386:$F1389)+$G1386</f>
        <v>2.1798936678406124</v>
      </c>
      <c r="BM1387" s="42">
        <f ca="1">SUMPRODUCT(BL$3:BN$6,$D1390:$F1393)+$G1390</f>
        <v>4.9449889990636482</v>
      </c>
      <c r="BN1387" s="42">
        <f ca="1">SUMPRODUCT(BL$3:BN$6,$D1394:$F1397)+$G1394</f>
        <v>-3.1911704456654331</v>
      </c>
      <c r="BO1387" s="37"/>
      <c r="BP1387" s="42">
        <f ca="1">SUMPRODUCT(BP$3:BR$6,$D1386:$F1389)+$G1386</f>
        <v>1.8566228384739287</v>
      </c>
      <c r="BQ1387" s="42">
        <f ca="1">SUMPRODUCT(BP$3:BR$6,$D1390:$F1393)+$G1390</f>
        <v>1.9122567402182313</v>
      </c>
      <c r="BR1387" s="42">
        <f ca="1">SUMPRODUCT(BP$3:BR$6,$D1394:$F1397)+$G1394</f>
        <v>-2.8402647227272499</v>
      </c>
      <c r="BS1387" s="37"/>
      <c r="BT1387" s="42">
        <f ca="1">SUMPRODUCT(BT$3:BV$6,$D1386:$F1389)+$G1386</f>
        <v>5.7989811376419711</v>
      </c>
      <c r="BU1387" s="42">
        <f ca="1">SUMPRODUCT(BT$3:BV$6,$D1390:$F1393)+$G1390</f>
        <v>3.3199981316585272</v>
      </c>
      <c r="BV1387" s="42">
        <f ca="1">SUMPRODUCT(BT$3:BV$6,$D1394:$F1397)+$G1394</f>
        <v>-4.5751049963148311</v>
      </c>
      <c r="BW1387" s="37"/>
      <c r="BX1387" s="42">
        <f ca="1">SUMPRODUCT(BX$3:BZ$6,$D1386:$F1389)+$G1386</f>
        <v>4.5898193866097658</v>
      </c>
      <c r="BY1387" s="42">
        <f ca="1">SUMPRODUCT(BX$3:BZ$6,$D1390:$F1393)+$G1390</f>
        <v>5.295426796059334</v>
      </c>
      <c r="BZ1387" s="42">
        <f ca="1">SUMPRODUCT(BX$3:BZ$6,$D1394:$F1397)+$G1394</f>
        <v>-3.5898304083485217</v>
      </c>
      <c r="CA1387" s="37"/>
      <c r="CB1387" s="42">
        <f ca="1">SUMPRODUCT(CB$3:CD$6,$D1386:$F1389)+$G1386</f>
        <v>4.2849489577273525</v>
      </c>
      <c r="CC1387" s="42">
        <f ca="1">SUMPRODUCT(CB$3:CD$6,$D1390:$F1393)+$G1390</f>
        <v>4.4455468177932183</v>
      </c>
      <c r="CD1387" s="42">
        <f ca="1">SUMPRODUCT(CB$3:CD$6,$D1394:$F1397)+$G1394</f>
        <v>-3.2916574702985097</v>
      </c>
      <c r="CE1387" s="37"/>
      <c r="CF1387" s="42">
        <f ca="1">SUMPRODUCT(CF$3:CH$6,$D1386:$F1389)+$G1386</f>
        <v>8.7148679079761635</v>
      </c>
      <c r="CG1387" s="42">
        <f ca="1">SUMPRODUCT(CF$3:CH$6,$D1390:$F1393)+$G1390</f>
        <v>4.5686848841854939</v>
      </c>
      <c r="CH1387" s="42">
        <f ca="1">SUMPRODUCT(CF$3:CH$6,$D1394:$F1397)+$G1394</f>
        <v>-3.1952258014611283</v>
      </c>
      <c r="CI1387" s="37"/>
      <c r="CJ1387" s="42">
        <f ca="1">SUMPRODUCT(CJ$3:CL$6,$D1386:$F1389)+$G1386</f>
        <v>3.9616781283606697</v>
      </c>
      <c r="CK1387" s="42">
        <f ca="1">SUMPRODUCT(CJ$3:CL$6,$D1390:$F1393)+$G1390</f>
        <v>1.4128145589478023</v>
      </c>
      <c r="CL1387" s="42">
        <f ca="1">SUMPRODUCT(CJ$3:CL$6,$D1394:$F1397)+$G1394</f>
        <v>-2.9407517473603262</v>
      </c>
      <c r="CM1387" s="37"/>
      <c r="CN1387" s="42">
        <f ca="1">SUMPRODUCT(CN$3:CP$6,$D1386:$F1389)+$G1386</f>
        <v>4.4602101751884797</v>
      </c>
      <c r="CO1387" s="42">
        <f ca="1">SUMPRODUCT(CN$3:CP$6,$D1390:$F1393)+$G1390</f>
        <v>4.2992732622185335</v>
      </c>
      <c r="CP1387" s="42">
        <f ca="1">SUMPRODUCT(CN$3:CP$6,$D1394:$F1397)+$G1394</f>
        <v>-4.2580274859457274</v>
      </c>
      <c r="CQ1387" s="37"/>
      <c r="CR1387" s="42">
        <f ca="1">SUMPRODUCT(CR$3:CT$6,$D1386:$F1389)+$G1386</f>
        <v>5.3863810892890678</v>
      </c>
      <c r="CS1387" s="42">
        <f ca="1">SUMPRODUCT(CR$3:CT$6,$D1390:$F1393)+$G1390</f>
        <v>0.85790320615325288</v>
      </c>
      <c r="CT1387" s="42">
        <f ca="1">SUMPRODUCT(CR$3:CT$6,$D1394:$F1397)+$G1394</f>
        <v>-4.3613273435191191</v>
      </c>
      <c r="CU1387" s="37"/>
      <c r="CV1387" s="42">
        <f ca="1">SUMPRODUCT(CV$3:CX$6,$D1386:$F1389)+$G1386</f>
        <v>4.1772193382568625</v>
      </c>
      <c r="CW1387" s="42">
        <f ca="1">SUMPRODUCT(CV$3:CX$6,$D1390:$F1393)+$G1390</f>
        <v>2.8333318705540607</v>
      </c>
      <c r="CX1387" s="42">
        <f ca="1">SUMPRODUCT(CV$3:CX$6,$D1394:$F1397)+$G1394</f>
        <v>-3.3760527555528101</v>
      </c>
      <c r="CY1387" s="37"/>
      <c r="CZ1387" s="42">
        <f ca="1">SUMPRODUCT(CZ$3:DB$6,$D1386:$F1389)+$G1386</f>
        <v>3.8723489093744474</v>
      </c>
      <c r="DA1387" s="42">
        <f ca="1">SUMPRODUCT(CZ$3:DB$6,$D1390:$F1393)+$G1390</f>
        <v>1.9834518922879449</v>
      </c>
      <c r="DB1387" s="42">
        <f ca="1">SUMPRODUCT(CZ$3:DB$6,$D1394:$F1397)+$G1394</f>
        <v>-3.0778798175027982</v>
      </c>
      <c r="DC1387" s="37"/>
      <c r="DD1387" s="42">
        <f ca="1">SUMPRODUCT(DD$3:DF$6,$D1386:$F1389)+$G1386</f>
        <v>8.3022678596232566</v>
      </c>
      <c r="DE1387" s="42">
        <f ca="1">SUMPRODUCT(DD$3:DF$6,$D1390:$F1393)+$G1390</f>
        <v>2.1065899586802201</v>
      </c>
      <c r="DF1387" s="42">
        <f ca="1">SUMPRODUCT(DD$3:DF$6,$D1394:$F1397)+$G1394</f>
        <v>-2.9814481486654163</v>
      </c>
      <c r="DG1387" s="37"/>
      <c r="DH1387" s="42">
        <f ca="1">SUMPRODUCT(DH$3:DJ$6,$D1386:$F1389)+$G1386</f>
        <v>3.5490780800077646</v>
      </c>
      <c r="DI1387" s="42">
        <f ca="1">SUMPRODUCT(DH$3:DJ$6,$D1390:$F1393)+$G1390</f>
        <v>-1.0492803665574719</v>
      </c>
      <c r="DJ1387" s="42">
        <f ca="1">SUMPRODUCT(DH$3:DJ$6,$D1394:$F1397)+$G1394</f>
        <v>-2.7269740945646146</v>
      </c>
      <c r="DK1387" s="37"/>
      <c r="DL1387" s="42">
        <f ca="1">SUMPRODUCT(DL$3:DN$6,$D1386:$F1389)+$G1386</f>
        <v>4.0476101268355764</v>
      </c>
      <c r="DM1387" s="42">
        <f ca="1">SUMPRODUCT(DL$3:DN$6,$D1390:$F1393)+$G1390</f>
        <v>1.8371783367132615</v>
      </c>
      <c r="DN1387" s="42">
        <f ca="1">SUMPRODUCT(DL$3:DN$6,$D1394:$F1397)+$G1394</f>
        <v>-4.0442498331500154</v>
      </c>
      <c r="DO1387" s="37"/>
      <c r="DP1387" s="42">
        <f ca="1">SUMPRODUCT(DP$3:DR$6,$D1386:$F1389)+$G1386</f>
        <v>2.9761174936631276</v>
      </c>
      <c r="DQ1387" s="42">
        <f ca="1">SUMPRODUCT(DP$3:DR$6,$D1390:$F1393)+$G1390</f>
        <v>3.9428000386827882</v>
      </c>
      <c r="DR1387" s="42">
        <f ca="1">SUMPRODUCT(DP$3:DR$6,$D1394:$F1397)+$G1394</f>
        <v>-4.1262285583130307</v>
      </c>
      <c r="DS1387" s="37"/>
      <c r="DT1387" s="42">
        <f ca="1">SUMPRODUCT(DT$3:DV$6,$D1386:$F1389)+$G1386</f>
        <v>2.6712470647807143</v>
      </c>
      <c r="DU1387" s="42">
        <f ca="1">SUMPRODUCT(DT$3:DV$6,$D1390:$F1393)+$G1390</f>
        <v>3.0929200604166733</v>
      </c>
      <c r="DV1387" s="42">
        <f ca="1">SUMPRODUCT(DT$3:DV$6,$D1394:$F1397)+$G1394</f>
        <v>-3.8280556202630187</v>
      </c>
      <c r="DW1387" s="37"/>
      <c r="DX1387" s="42">
        <f ca="1">SUMPRODUCT(DX$3:DZ$6,$D1386:$F1389)+$G1386</f>
        <v>7.1011660150295244</v>
      </c>
      <c r="DY1387" s="42">
        <f ca="1">SUMPRODUCT(DX$3:DZ$6,$D1390:$F1393)+$G1390</f>
        <v>3.2160581268089485</v>
      </c>
      <c r="DZ1387" s="42">
        <f ca="1">SUMPRODUCT(DX$3:DZ$6,$D1394:$F1397)+$G1394</f>
        <v>-3.7316239514256377</v>
      </c>
      <c r="EA1387" s="37"/>
      <c r="EB1387" s="42">
        <f ca="1">SUMPRODUCT(EB$3:ED$6,$D1386:$F1389)+$G1386</f>
        <v>2.3479762354140314</v>
      </c>
      <c r="EC1387" s="42">
        <f ca="1">SUMPRODUCT(EB$3:ED$6,$D1390:$F1393)+$G1390</f>
        <v>6.0187801571255778E-2</v>
      </c>
      <c r="ED1387" s="42">
        <f ca="1">SUMPRODUCT(EB$3:ED$6,$D1394:$F1397)+$G1394</f>
        <v>-3.4771498973248356</v>
      </c>
      <c r="EE1387" s="37"/>
      <c r="EF1387" s="42">
        <f ca="1">SUMPRODUCT(EF$3:EH$6,$D1386:$F1389)+$G1386</f>
        <v>2.8465082822418433</v>
      </c>
      <c r="EG1387" s="42">
        <f ca="1">SUMPRODUCT(EF$3:EH$6,$D1390:$F1393)+$G1390</f>
        <v>2.9466465048419894</v>
      </c>
      <c r="EH1387" s="42">
        <f ca="1">SUMPRODUCT(EF$3:EH$6,$D1394:$F1397)+$G1394</f>
        <v>-4.7944256359102368</v>
      </c>
      <c r="EI1387" s="37"/>
      <c r="EJ1387" s="42">
        <f ca="1">SUMPRODUCT(EJ$3:EL$6,$D1386:$F1389)+$G1386</f>
        <v>-7.3167431263777267</v>
      </c>
      <c r="EK1387" s="42">
        <f ca="1">SUMPRODUCT(EJ$3:EL$6,$D1390:$F1393)+$G1390</f>
        <v>6.8587353565651515E-2</v>
      </c>
      <c r="EL1387" s="42">
        <f ca="1">SUMPRODUCT(EJ$3:EL$6,$D1394:$F1397)+$G1394</f>
        <v>-3.5761156526061777</v>
      </c>
      <c r="EM1387" s="37"/>
      <c r="EN1387" s="42">
        <f ca="1">SUMPRODUCT(EN$3:EP$6,$D1386:$F1389)+$G1386</f>
        <v>-6.9041430780248225</v>
      </c>
      <c r="EO1387" s="42">
        <f ca="1">SUMPRODUCT(EN$3:EP$6,$D1390:$F1393)+$G1390</f>
        <v>2.5306822790709256</v>
      </c>
      <c r="EP1387" s="42">
        <f ca="1">SUMPRODUCT(EN$3:EP$6,$D1394:$F1397)+$G1394</f>
        <v>-3.7898933054018888</v>
      </c>
      <c r="EQ1387" s="37"/>
      <c r="ER1387" s="42">
        <f ca="1">SUMPRODUCT(ER$3:ET$6,$D1386:$F1389)+$G1386</f>
        <v>-7.3167431263777267</v>
      </c>
      <c r="ES1387" s="42">
        <f ca="1">SUMPRODUCT(ER$3:ET$6,$D1390:$F1393)+$G1390</f>
        <v>6.8587353565651515E-2</v>
      </c>
      <c r="ET1387" s="42">
        <f ca="1">SUMPRODUCT(ER$3:ET$6,$D1394:$F1397)+$G1394</f>
        <v>-3.5761156526061777</v>
      </c>
      <c r="EU1387" s="37"/>
      <c r="EV1387" s="42">
        <f ca="1">SUMPRODUCT(EV$3:EX$6,$D1386:$F1389)+$G1386</f>
        <v>-6.1810390237483874</v>
      </c>
      <c r="EW1387" s="42">
        <f ca="1">SUMPRODUCT(EV$3:EX$6,$D1390:$F1393)+$G1390</f>
        <v>0.64339323127126335</v>
      </c>
      <c r="EX1387" s="42">
        <f ca="1">SUMPRODUCT(EV$3:EX$6,$D1394:$F1397)+$G1394</f>
        <v>-1.5604422459909097</v>
      </c>
      <c r="EY1387" s="37"/>
      <c r="EZ1387" s="42">
        <f ca="1">SUMPRODUCT(EZ$3:FB$6,$D1386:$F1389)+$G1386</f>
        <v>-5.9498948033692773</v>
      </c>
      <c r="FA1387" s="42">
        <f ca="1">SUMPRODUCT(EZ$3:FB$6,$D1390:$F1393)+$G1390</f>
        <v>-0.24044266631949932</v>
      </c>
      <c r="FB1387" s="42">
        <f ca="1">SUMPRODUCT(EZ$3:FB$6,$D1394:$F1397)+$G1394</f>
        <v>-5.7838405946315161</v>
      </c>
      <c r="FC1387" s="37"/>
      <c r="FD1387" s="42">
        <f ca="1">SUMPRODUCT(FD$3:FF$6,$D1386:$F1389)+$G1386</f>
        <v>-5.7684389753954832</v>
      </c>
      <c r="FE1387" s="42">
        <f ca="1">SUMPRODUCT(FD$3:FF$6,$D1390:$F1393)+$G1390</f>
        <v>3.1054881567765373</v>
      </c>
      <c r="FF1387" s="42">
        <f ca="1">SUMPRODUCT(FD$3:FF$6,$D1394:$F1397)+$G1394</f>
        <v>-1.7742198987866211</v>
      </c>
      <c r="FG1387" s="37"/>
      <c r="FH1387" s="42">
        <f ca="1">SUMPRODUCT(FH$3:FJ$6,$D1386:$F1389)+$G1386</f>
        <v>-5.5372947550163731</v>
      </c>
      <c r="FI1387" s="42">
        <f ca="1">SUMPRODUCT(FH$3:FJ$6,$D1390:$F1393)+$G1390</f>
        <v>2.2216522591857748</v>
      </c>
      <c r="FJ1387" s="42">
        <f ca="1">SUMPRODUCT(FH$3:FJ$6,$D1394:$F1397)+$G1394</f>
        <v>-5.9976182474272282</v>
      </c>
      <c r="FK1387" s="37"/>
      <c r="FL1387" s="42">
        <f ca="1">SUMPRODUCT(FL$3:FN$6,$D1386:$F1389)+$G1386</f>
        <v>-4.4015906523870338</v>
      </c>
      <c r="FM1387" s="42">
        <f ca="1">SUMPRODUCT(FL$3:FN$6,$D1390:$F1393)+$G1390</f>
        <v>2.7964581368913866</v>
      </c>
      <c r="FN1387" s="42">
        <f ca="1">SUMPRODUCT(FL$3:FN$6,$D1394:$F1397)+$G1394</f>
        <v>-3.98194484081196</v>
      </c>
      <c r="FO1387" s="37"/>
      <c r="FP1387" s="42">
        <f ca="1">SUMPRODUCT(FP$3:FR$6,$D1386:$F1389)+$G1386</f>
        <v>-6.242632058983939</v>
      </c>
      <c r="FQ1387" s="42">
        <f ca="1">SUMPRODUCT(FP$3:FR$6,$D1390:$F1393)+$G1390</f>
        <v>-1.3522526464443207</v>
      </c>
      <c r="FR1387" s="42">
        <f ca="1">SUMPRODUCT(FP$3:FR$6,$D1394:$F1397)+$G1394</f>
        <v>-4.0618183042539666</v>
      </c>
      <c r="FS1387" s="37"/>
      <c r="FT1387" s="42">
        <f ca="1">SUMPRODUCT(FT$3:FV$6,$D1386:$F1389)+$G1386</f>
        <v>-5.9377616301015257</v>
      </c>
      <c r="FU1387" s="42">
        <f ca="1">SUMPRODUCT(FT$3:FV$6,$D1390:$F1393)+$G1390</f>
        <v>-0.50237266817820547</v>
      </c>
      <c r="FV1387" s="42">
        <f ca="1">SUMPRODUCT(FT$3:FV$6,$D1394:$F1397)+$G1394</f>
        <v>-4.3599912423039786</v>
      </c>
      <c r="FW1387" s="37"/>
      <c r="FX1387" s="42">
        <f ca="1">SUMPRODUCT(FX$3:FZ$6,$D1386:$F1389)+$G1386</f>
        <v>-5.8300320106310348</v>
      </c>
      <c r="FY1387" s="42">
        <f ca="1">SUMPRODUCT(FX$3:FZ$6,$D1390:$F1393)+$G1390</f>
        <v>1.109842279060953</v>
      </c>
      <c r="FZ1387" s="42">
        <f ca="1">SUMPRODUCT(FX$3:FZ$6,$D1394:$F1397)+$G1394</f>
        <v>-4.2755959570496778</v>
      </c>
      <c r="GA1387" s="37"/>
      <c r="GB1387" s="42">
        <f ca="1">SUMPRODUCT(GB$3:GD$6,$D1386:$F1389)+$G1386</f>
        <v>-5.5251615817486206</v>
      </c>
      <c r="GC1387" s="42">
        <f ca="1">SUMPRODUCT(GB$3:GD$6,$D1390:$F1393)+$G1390</f>
        <v>1.9597222573270687</v>
      </c>
      <c r="GD1387" s="42">
        <f ca="1">SUMPRODUCT(GB$3:GD$6,$D1394:$F1397)+$G1394</f>
        <v>-4.5737688950996898</v>
      </c>
      <c r="GE1387" s="37"/>
      <c r="GF1387" s="42">
        <f ca="1">SUMPRODUCT(GF$3:GH$6,$D1386:$F1389)+$G1386</f>
        <v>-5.1069279563546006</v>
      </c>
      <c r="GG1387" s="42">
        <f ca="1">SUMPRODUCT(GF$3:GH$6,$D1390:$F1393)+$G1390</f>
        <v>-0.7774467687387091</v>
      </c>
      <c r="GH1387" s="42">
        <f ca="1">SUMPRODUCT(GF$3:GH$6,$D1394:$F1397)+$G1394</f>
        <v>-2.0461448976386989</v>
      </c>
      <c r="GI1387" s="37"/>
      <c r="GJ1387" s="42">
        <f ca="1">SUMPRODUCT(GJ$3:GL$6,$D1386:$F1389)+$G1386</f>
        <v>-4.8020575274721864</v>
      </c>
      <c r="GK1387" s="42">
        <f ca="1">SUMPRODUCT(GJ$3:GL$6,$D1390:$F1393)+$G1390</f>
        <v>7.2433209527406311E-2</v>
      </c>
      <c r="GL1387" s="42">
        <f ca="1">SUMPRODUCT(GJ$3:GL$6,$D1394:$F1397)+$G1394</f>
        <v>-2.3443178356887109</v>
      </c>
      <c r="GM1387" s="37"/>
      <c r="GN1387" s="42">
        <f ca="1">SUMPRODUCT(GN$3:GP$6,$D1386:$F1389)+$G1386</f>
        <v>-4.814190700739938</v>
      </c>
      <c r="GO1387" s="42">
        <f ca="1">SUMPRODUCT(GN$3:GP$6,$D1390:$F1393)+$G1390</f>
        <v>0.33436321138611258</v>
      </c>
      <c r="GP1387" s="42">
        <f ca="1">SUMPRODUCT(GN$3:GP$6,$D1394:$F1397)+$G1394</f>
        <v>-3.7681671880162488</v>
      </c>
      <c r="GQ1387" s="37"/>
      <c r="GR1387" s="42">
        <f ca="1">SUMPRODUCT(GR$3:GT$6,$D1386:$F1389)+$G1386</f>
        <v>-3.0842021913463844</v>
      </c>
      <c r="GS1387" s="42">
        <f ca="1">SUMPRODUCT(GR$3:GT$6,$D1390:$F1393)+$G1390</f>
        <v>0.22985223743194513</v>
      </c>
      <c r="GT1387" s="42">
        <f ca="1">SUMPRODUCT(GR$3:GT$6,$D1394:$F1397)+$G1394</f>
        <v>-7.2671964887728189</v>
      </c>
      <c r="GU1387" s="37"/>
      <c r="GV1387" s="42">
        <f ca="1">SUMPRODUCT(GV$3:GX$6,$D1386:$F1389)+$G1386</f>
        <v>-6.9041430780248225</v>
      </c>
      <c r="GW1387" s="42">
        <f ca="1">SUMPRODUCT(GV$3:GX$6,$D1390:$F1393)+$G1390</f>
        <v>2.5306822790709256</v>
      </c>
      <c r="GX1387" s="42">
        <f ca="1">SUMPRODUCT(GV$3:GX$6,$D1394:$F1397)+$G1394</f>
        <v>-3.7898933054018888</v>
      </c>
      <c r="GY1387" s="37"/>
      <c r="GZ1387" s="42">
        <f ca="1">SUMPRODUCT(GZ$3:HB$6,$D1386:$F1389)+$G1386</f>
        <v>-1.8831003467526517</v>
      </c>
      <c r="HA1387" s="42">
        <f ca="1">SUMPRODUCT(GZ$3:HB$6,$D1390:$F1393)+$G1390</f>
        <v>-0.87961593069678223</v>
      </c>
      <c r="HB1387" s="42">
        <f ca="1">SUMPRODUCT(GZ$3:HB$6,$D1394:$F1397)+$G1394</f>
        <v>-6.5170206860125974</v>
      </c>
      <c r="HC1387" s="37"/>
      <c r="HD1387" s="42">
        <f ca="1">SUMPRODUCT(HD$3:HF$6,$D1386:$F1389)+$G1386</f>
        <v>-5.7004227992097496</v>
      </c>
      <c r="HE1387" s="42">
        <f ca="1">SUMPRODUCT(HD$3:HF$6,$D1390:$F1393)+$G1390</f>
        <v>2.1059958129017526</v>
      </c>
      <c r="HF1387" s="42">
        <f ca="1">SUMPRODUCT(HD$3:HF$6,$D1394:$F1397)+$G1394</f>
        <v>-3.6073988794524725</v>
      </c>
      <c r="HG1387" s="37"/>
      <c r="HH1387" s="42">
        <f ca="1">SUMPRODUCT(HH$3:HJ$6,$D1386:$F1389)+$G1386</f>
        <v>-5.2018907523819378</v>
      </c>
      <c r="HI1387" s="42">
        <f ca="1">SUMPRODUCT(HH$3:HJ$6,$D1390:$F1393)+$G1390</f>
        <v>4.9924545161724847</v>
      </c>
      <c r="HJ1387" s="42">
        <f ca="1">SUMPRODUCT(HH$3:HJ$6,$D1394:$F1397)+$G1394</f>
        <v>-4.9246746180378738</v>
      </c>
      <c r="HK1387" s="37"/>
      <c r="HL1387" s="42">
        <f ca="1">SUMPRODUCT(HL$3:HN$6,$D1386:$F1389)+$G1386</f>
        <v>-2.862466370937526</v>
      </c>
      <c r="HM1387" s="42">
        <f ca="1">SUMPRODUCT(HL$3:HN$6,$D1390:$F1393)+$G1390</f>
        <v>5.1425739277089235</v>
      </c>
      <c r="HN1387" s="42">
        <f ca="1">SUMPRODUCT(HL$3:HN$6,$D1394:$F1397)+$G1394</f>
        <v>-2.7265067854731897</v>
      </c>
      <c r="HO1387" s="37"/>
      <c r="HP1387" s="42">
        <f ca="1">SUMPRODUCT(HP$3:HR$6,$D1386:$F1389)+$G1386</f>
        <v>-4.2507027598032616</v>
      </c>
      <c r="HQ1387" s="42">
        <f ca="1">SUMPRODUCT(HP$3:HR$6,$D1390:$F1393)+$G1390</f>
        <v>2.4595623281161676</v>
      </c>
      <c r="HR1387" s="42">
        <f ca="1">SUMPRODUCT(HP$3:HR$6,$D1394:$F1397)+$G1394</f>
        <v>-2.8180215360897112</v>
      </c>
      <c r="HS1387" s="37"/>
      <c r="HT1387" s="42">
        <f ca="1">SUMPRODUCT(HT$3:HV$6,$D1386:$F1389)+$G1386</f>
        <v>-3.1301015697757797</v>
      </c>
      <c r="HU1387" s="42">
        <f ca="1">SUMPRODUCT(HT$3:HV$6,$D1390:$F1393)+$G1390</f>
        <v>1.3374913194073956</v>
      </c>
      <c r="HV1387" s="42">
        <f ca="1">SUMPRODUCT(HT$3:HV$6,$D1394:$F1397)+$G1394</f>
        <v>-0.68013498745572676</v>
      </c>
      <c r="HW1387" s="37"/>
      <c r="HX1387" s="42">
        <f ca="1">SUMPRODUCT(HX$3:HZ$6,$D1386:$F1389)+$G1386</f>
        <v>-6.7690923943864041</v>
      </c>
      <c r="HY1387" s="42">
        <f ca="1">SUMPRODUCT(HX$3:HZ$6,$D1390:$F1393)+$G1390</f>
        <v>1.97609361468009</v>
      </c>
      <c r="HZ1387" s="42">
        <f ca="1">SUMPRODUCT(HX$3:HZ$6,$D1394:$F1397)+$G1394</f>
        <v>-4.2894652417204089</v>
      </c>
      <c r="IA1387" s="37"/>
      <c r="IB1387" s="42">
        <f ca="1">SUMPRODUCT(IB$3:ID$6,$D1386:$F1389)+$G1386</f>
        <v>-2.351306617405347</v>
      </c>
      <c r="IC1387" s="42">
        <f ca="1">SUMPRODUCT(IB$3:ID$6,$D1390:$F1393)+$G1390</f>
        <v>2.3611616829310713</v>
      </c>
      <c r="ID1387" s="42">
        <f ca="1">SUMPRODUCT(IB$3:ID$6,$D1394:$F1397)+$G1394</f>
        <v>-5.6168829252105654</v>
      </c>
      <c r="IE1387" s="37"/>
      <c r="IF1387" s="42">
        <f ca="1">SUMPRODUCT(IF$3:IH$6,$D1386:$F1389)+$G1386</f>
        <v>-5.7417252966539438</v>
      </c>
      <c r="IG1387" s="42">
        <f ca="1">SUMPRODUCT(IF$3:IH$6,$D1390:$F1393)+$G1390</f>
        <v>0.39472933482889294</v>
      </c>
      <c r="IH1387" s="42">
        <f ca="1">SUMPRODUCT(IF$3:IH$6,$D1394:$F1397)+$G1394</f>
        <v>-0.94043525641978865</v>
      </c>
      <c r="II1387" s="37"/>
      <c r="IJ1387" s="42">
        <f ca="1">SUMPRODUCT(IJ$3:IL$6,$D1386:$F1389)+$G1386</f>
        <v>-3.5275987055268274</v>
      </c>
      <c r="IK1387" s="42">
        <f ca="1">SUMPRODUCT(IJ$3:IL$6,$D1390:$F1393)+$G1390</f>
        <v>0.57227328031650537</v>
      </c>
      <c r="IL1387" s="42">
        <f ca="1">SUMPRODUCT(IJ$3:IL$6,$D1394:$F1397)+$G1394</f>
        <v>-0.58857047667873164</v>
      </c>
      <c r="IM1387" s="37"/>
      <c r="IN1387" s="42">
        <f ca="1">SUMPRODUCT(IN$3:IP$6,$D1386:$F1389)+$G1386</f>
        <v>-6.0459883401099699</v>
      </c>
      <c r="IO1387" s="42">
        <f ca="1">SUMPRODUCT(IN$3:IP$6,$D1390:$F1393)+$G1390</f>
        <v>8.8804566880427954E-2</v>
      </c>
      <c r="IP1387" s="42">
        <f ca="1">SUMPRODUCT(IN$3:IP$6,$D1394:$F1397)+$G1394</f>
        <v>-2.0600141823094296</v>
      </c>
      <c r="IQ1387" s="37"/>
      <c r="IR1387" s="42">
        <f ca="1">SUMPRODUCT(IR$3:IT$6,$D1386:$F1389)+$G1386</f>
        <v>-7.1816924427393092</v>
      </c>
      <c r="IS1387" s="42">
        <f ca="1">SUMPRODUCT(IR$3:IT$6,$D1390:$F1393)+$G1390</f>
        <v>-0.48600131082518383</v>
      </c>
      <c r="IT1387" s="42">
        <f ca="1">SUMPRODUCT(IR$3:IT$6,$D1394:$F1397)+$G1394</f>
        <v>-4.0756875889246977</v>
      </c>
      <c r="IU1387" s="37"/>
      <c r="IV1387" s="42">
        <f ca="1">SUMPRODUCT(IV$3:IX$6,$D1386:$F1389)+$G1386</f>
        <v>-4.2658056724051185</v>
      </c>
      <c r="IW1387" s="42">
        <f ca="1">SUMPRODUCT(IV$3:IX$6,$D1390:$F1393)+$G1390</f>
        <v>0.76268544170178365</v>
      </c>
      <c r="IX1387" s="42">
        <f ca="1">SUMPRODUCT(IV$3:IX$6,$D1394:$F1397)+$G1394</f>
        <v>-2.6958083940709945</v>
      </c>
      <c r="IY1387" s="37"/>
      <c r="IZ1387" s="42">
        <f ca="1">SUMPRODUCT(IZ$3:JB$6,$D1386:$F1389)+$G1386</f>
        <v>-1.7708965173917339</v>
      </c>
      <c r="JA1387" s="42">
        <f ca="1">SUMPRODUCT(IZ$3:JB$6,$D1390:$F1393)+$G1390</f>
        <v>-2.2429965155853058</v>
      </c>
      <c r="JB1387" s="42">
        <f ca="1">SUMPRODUCT(IZ$3:JB$6,$D1394:$F1397)+$G1394</f>
        <v>-3.2538151350684688</v>
      </c>
      <c r="JC1387" s="37"/>
      <c r="JD1387" s="42">
        <f ca="1">SUMPRODUCT(JD$3:JF$6,$D1386:$F1389)+$G1386</f>
        <v>-1.318016476603765</v>
      </c>
      <c r="JE1387" s="42">
        <f ca="1">SUMPRODUCT(JD$3:JF$6,$D1390:$F1393)+$G1390</f>
        <v>1.7858892771009103</v>
      </c>
      <c r="JF1387" s="42">
        <f ca="1">SUMPRODUCT(JD$3:JF$6,$D1394:$F1397)+$G1394</f>
        <v>-2.9365237804094466</v>
      </c>
      <c r="JG1387" s="37"/>
    </row>
    <row r="1388" spans="2:267" ht="18" x14ac:dyDescent="0.3">
      <c r="B1388" s="167"/>
      <c r="C1388" s="170"/>
      <c r="D1388" s="113">
        <f t="shared" ref="D1388:F1388" ca="1" si="9337">D1356-$F$6*D1371</f>
        <v>1.7022523256428843</v>
      </c>
      <c r="E1388" s="114">
        <f t="shared" ca="1" si="9337"/>
        <v>-2.6534403182215605</v>
      </c>
      <c r="F1388" s="115">
        <f t="shared" ca="1" si="9337"/>
        <v>1.378981496276201</v>
      </c>
      <c r="G1388" s="31"/>
      <c r="H1388" s="49"/>
      <c r="I1388" s="181"/>
      <c r="J1388" s="183"/>
      <c r="K1388" s="93" t="s">
        <v>8</v>
      </c>
      <c r="L1388" s="42">
        <f ca="1">1/(1+EXP(-L1387))</f>
        <v>0.99654313547457585</v>
      </c>
      <c r="M1388" s="42">
        <f ca="1">1/(1+EXP(-M1387))</f>
        <v>0.97965941443751148</v>
      </c>
      <c r="N1388" s="42">
        <f ca="1">1/(1+EXP(-N1387))</f>
        <v>1.6699548135932538E-2</v>
      </c>
      <c r="O1388" s="37"/>
      <c r="P1388" s="42">
        <f ca="1">1/(1+EXP(-P1387))</f>
        <v>0.99478677839230245</v>
      </c>
      <c r="Q1388" s="42">
        <f ca="1">1/(1+EXP(-Q1387))</f>
        <v>0.8041586795514627</v>
      </c>
      <c r="R1388" s="42">
        <f ca="1">1/(1+EXP(-R1387))</f>
        <v>2.0597854556608543E-2</v>
      </c>
      <c r="S1388" s="37"/>
      <c r="T1388" s="42">
        <f ca="1">1/(1+EXP(-T1387))</f>
        <v>0.98287981312535599</v>
      </c>
      <c r="U1388" s="42">
        <f ca="1">1/(1+EXP(-U1387))</f>
        <v>0.92566703291826613</v>
      </c>
      <c r="V1388" s="42">
        <f ca="1">1/(1+EXP(-V1387))</f>
        <v>9.8349311906362532E-3</v>
      </c>
      <c r="W1388" s="37"/>
      <c r="X1388" s="42">
        <f ca="1">1/(1+EXP(-X1387))</f>
        <v>0.98657448903980727</v>
      </c>
      <c r="Y1388" s="42">
        <f ca="1">1/(1+EXP(-Y1387))</f>
        <v>0.98498559311951317</v>
      </c>
      <c r="Z1388" s="42">
        <f ca="1">1/(1+EXP(-Z1387))</f>
        <v>0.13379554532156668</v>
      </c>
      <c r="AA1388" s="37"/>
      <c r="AB1388" s="42">
        <f ca="1">1/(1+EXP(-AB1387))</f>
        <v>0.9893155756266</v>
      </c>
      <c r="AC1388" s="42">
        <f ca="1">1/(1+EXP(-AC1387))</f>
        <v>0.96442129417364253</v>
      </c>
      <c r="AD1388" s="42">
        <f ca="1">1/(1+EXP(-AD1387))</f>
        <v>2.2575692716343848E-3</v>
      </c>
      <c r="AE1388" s="37"/>
      <c r="AF1388" s="42">
        <f ca="1">1/(1+EXP(-AF1387))</f>
        <v>0.96555587311731972</v>
      </c>
      <c r="AG1388" s="42">
        <f ca="1">1/(1+EXP(-AG1387))</f>
        <v>0.43879358878414942</v>
      </c>
      <c r="AH1388" s="42">
        <f ca="1">1/(1+EXP(-AH1387))</f>
        <v>3.9988862814773866E-3</v>
      </c>
      <c r="AI1388" s="37"/>
      <c r="AJ1388" s="42">
        <f ca="1">1/(1+EXP(-AJ1387))</f>
        <v>0.89375132035141358</v>
      </c>
      <c r="AK1388" s="42">
        <f ca="1">1/(1+EXP(-AK1387))</f>
        <v>0.54453834004662927</v>
      </c>
      <c r="AL1388" s="42">
        <f ca="1">1/(1+EXP(-AL1387))</f>
        <v>3.3340532180369574E-3</v>
      </c>
      <c r="AM1388" s="37"/>
      <c r="AN1388" s="42">
        <f ca="1">1/(1+EXP(-AN1387))</f>
        <v>0.9054458169356131</v>
      </c>
      <c r="AO1388" s="42">
        <f ca="1">1/(1+EXP(-AO1387))</f>
        <v>0.76400799838796285</v>
      </c>
      <c r="AP1388" s="42">
        <f ca="1">1/(1+EXP(-AP1387))</f>
        <v>6.4832446034652439E-3</v>
      </c>
      <c r="AQ1388" s="37"/>
      <c r="AR1388" s="42">
        <f ca="1">1/(1+EXP(-AR1387))</f>
        <v>0.87723652812446984</v>
      </c>
      <c r="AS1388" s="42">
        <f ca="1">1/(1+EXP(-AS1387))</f>
        <v>0.51573739137329622</v>
      </c>
      <c r="AT1388" s="42">
        <f ca="1">1/(1+EXP(-AT1387))</f>
        <v>3.5229462897892472E-2</v>
      </c>
      <c r="AU1388" s="37"/>
      <c r="AV1388" s="42">
        <f ca="1">1/(1+EXP(-AV1387))</f>
        <v>0.90003930416773803</v>
      </c>
      <c r="AW1388" s="42">
        <f ca="1">1/(1+EXP(-AW1387))</f>
        <v>0.30557996226296152</v>
      </c>
      <c r="AX1388" s="42">
        <f ca="1">1/(1+EXP(-AX1387))</f>
        <v>5.3462731571573511E-4</v>
      </c>
      <c r="AY1388" s="37"/>
      <c r="AZ1388" s="42">
        <f ca="1">1/(1+EXP(-AZ1387))</f>
        <v>0.97231731727874837</v>
      </c>
      <c r="BA1388" s="42">
        <f ca="1">1/(1+EXP(-BA1387))</f>
        <v>0.98755642215372141</v>
      </c>
      <c r="BB1388" s="42">
        <f ca="1">1/(1+EXP(-BB1387))</f>
        <v>1.8432307085205126E-2</v>
      </c>
      <c r="BC1388" s="37"/>
      <c r="BD1388" s="42">
        <f ca="1">1/(1+EXP(-BD1387))</f>
        <v>0.95876169983994064</v>
      </c>
      <c r="BE1388" s="42">
        <f ca="1">1/(1+EXP(-BE1387))</f>
        <v>0.87123627263247638</v>
      </c>
      <c r="BF1388" s="42">
        <f ca="1">1/(1+EXP(-BF1387))</f>
        <v>2.2725756518626627E-2</v>
      </c>
      <c r="BG1388" s="37"/>
      <c r="BH1388" s="42">
        <f ca="1">1/(1+EXP(-BH1387))</f>
        <v>0.87491938170777206</v>
      </c>
      <c r="BI1388" s="42">
        <f ca="1">1/(1+EXP(-BI1387))</f>
        <v>0.95353169597698884</v>
      </c>
      <c r="BJ1388" s="42">
        <f ca="1">1/(1+EXP(-BJ1387))</f>
        <v>1.0863280888632242E-2</v>
      </c>
      <c r="BK1388" s="37"/>
      <c r="BL1388" s="42">
        <f ca="1">1/(1+EXP(-BL1387))</f>
        <v>0.89842936927455963</v>
      </c>
      <c r="BM1388" s="42">
        <f ca="1">1/(1+EXP(-BM1387))</f>
        <v>0.99293132884112989</v>
      </c>
      <c r="BN1388" s="42">
        <f ca="1">1/(1+EXP(-BN1387))</f>
        <v>3.9499349893707451E-2</v>
      </c>
      <c r="BO1388" s="37"/>
      <c r="BP1388" s="42">
        <f ca="1">1/(1+EXP(-BP1387))</f>
        <v>0.86490282654283979</v>
      </c>
      <c r="BQ1388" s="42">
        <f ca="1">1/(1+EXP(-BQ1387))</f>
        <v>0.87127246865255881</v>
      </c>
      <c r="BR1388" s="42">
        <f ca="1">1/(1+EXP(-BR1387))</f>
        <v>5.5186733208031538E-2</v>
      </c>
      <c r="BS1388" s="37"/>
      <c r="BT1388" s="42">
        <f ca="1">1/(1+EXP(-BT1387))</f>
        <v>0.99697851605416399</v>
      </c>
      <c r="BU1388" s="42">
        <f ca="1">1/(1+EXP(-BU1387))</f>
        <v>0.96510852855368123</v>
      </c>
      <c r="BV1388" s="42">
        <f ca="1">1/(1+EXP(-BV1387))</f>
        <v>1.0200102837080536E-2</v>
      </c>
      <c r="BW1388" s="37"/>
      <c r="BX1388" s="42">
        <f ca="1">1/(1+EXP(-BX1387))</f>
        <v>0.98994738889128076</v>
      </c>
      <c r="BY1388" s="42">
        <f ca="1">1/(1+EXP(-BY1387))</f>
        <v>0.99501054572645786</v>
      </c>
      <c r="BZ1388" s="42">
        <f ca="1">1/(1+EXP(-BZ1387))</f>
        <v>2.6861551556340839E-2</v>
      </c>
      <c r="CA1388" s="37"/>
      <c r="CB1388" s="42">
        <f ca="1">1/(1+EXP(-CB1387))</f>
        <v>0.98641282952008025</v>
      </c>
      <c r="CC1388" s="42">
        <f ca="1">1/(1+EXP(-CC1387))</f>
        <v>0.98840532382177315</v>
      </c>
      <c r="CD1388" s="42">
        <f ca="1">1/(1+EXP(-CD1387))</f>
        <v>3.5858498610415311E-2</v>
      </c>
      <c r="CE1388" s="37"/>
      <c r="CF1388" s="42">
        <f ca="1">1/(1+EXP(-CF1387))</f>
        <v>0.99983589958351216</v>
      </c>
      <c r="CG1388" s="42">
        <f ca="1">1/(1+EXP(-CG1387))</f>
        <v>0.98973487507773295</v>
      </c>
      <c r="CH1388" s="42">
        <f ca="1">1/(1+EXP(-CH1387))</f>
        <v>3.9345780137855946E-2</v>
      </c>
      <c r="CI1388" s="37"/>
      <c r="CJ1388" s="42">
        <f ca="1">1/(1+EXP(-CJ1387))</f>
        <v>0.98132426986994037</v>
      </c>
      <c r="CK1388" s="42">
        <f ca="1">1/(1+EXP(-CK1387))</f>
        <v>0.80420949395288821</v>
      </c>
      <c r="CL1388" s="42">
        <f ca="1">1/(1+EXP(-CL1387))</f>
        <v>5.017543440231665E-2</v>
      </c>
      <c r="CM1388" s="37"/>
      <c r="CN1388" s="42">
        <f ca="1">1/(1+EXP(-CN1387))</f>
        <v>0.98857217151548393</v>
      </c>
      <c r="CO1388" s="42">
        <f ca="1">1/(1+EXP(-CO1387))</f>
        <v>0.98660348023653011</v>
      </c>
      <c r="CP1388" s="42">
        <f ca="1">1/(1+EXP(-CP1387))</f>
        <v>1.3952752296847538E-2</v>
      </c>
      <c r="CQ1388" s="37"/>
      <c r="CR1388" s="42">
        <f ca="1">1/(1+EXP(-CR1387))</f>
        <v>0.99544235461794761</v>
      </c>
      <c r="CS1388" s="42">
        <f ca="1">1/(1+EXP(-CS1387))</f>
        <v>0.70222238794244518</v>
      </c>
      <c r="CT1388" s="42">
        <f ca="1">1/(1+EXP(-CT1387))</f>
        <v>1.2600635369391157E-2</v>
      </c>
      <c r="CU1388" s="37"/>
      <c r="CV1388" s="42">
        <f ca="1">1/(1+EXP(-CV1387))</f>
        <v>0.98489068684495173</v>
      </c>
      <c r="CW1388" s="42">
        <f ca="1">1/(1+EXP(-CW1387))</f>
        <v>0.94445066309975967</v>
      </c>
      <c r="CX1388" s="42">
        <f ca="1">1/(1+EXP(-CX1387))</f>
        <v>3.3052315923523645E-2</v>
      </c>
      <c r="CY1388" s="37"/>
      <c r="CZ1388" s="42">
        <f ca="1">1/(1+EXP(-CZ1387))</f>
        <v>0.97961477251300266</v>
      </c>
      <c r="DA1388" s="42">
        <f ca="1">1/(1+EXP(-DA1387))</f>
        <v>0.87904865508006347</v>
      </c>
      <c r="DB1388" s="42">
        <f ca="1">1/(1+EXP(-DB1387))</f>
        <v>4.4028968543215599E-2</v>
      </c>
      <c r="DC1388" s="37"/>
      <c r="DD1388" s="42">
        <f ca="1">1/(1+EXP(-DD1387))</f>
        <v>0.99975210760144662</v>
      </c>
      <c r="DE1388" s="42">
        <f ca="1">1/(1+EXP(-DE1387))</f>
        <v>0.89154203985201907</v>
      </c>
      <c r="DF1388" s="42">
        <f ca="1">1/(1+EXP(-DF1387))</f>
        <v>4.8271055840142373E-2</v>
      </c>
      <c r="DG1388" s="37"/>
      <c r="DH1388" s="42">
        <f ca="1">1/(1+EXP(-DH1387))</f>
        <v>0.97205239173672475</v>
      </c>
      <c r="DI1388" s="42">
        <f ca="1">1/(1+EXP(-DI1387))</f>
        <v>0.25936331413346608</v>
      </c>
      <c r="DJ1388" s="42">
        <f ca="1">1/(1+EXP(-DJ1387))</f>
        <v>6.1400315446999629E-2</v>
      </c>
      <c r="DK1388" s="37"/>
      <c r="DL1388" s="42">
        <f ca="1">1/(1+EXP(-DL1387))</f>
        <v>0.982835696752277</v>
      </c>
      <c r="DM1388" s="42">
        <f ca="1">1/(1+EXP(-DM1387))</f>
        <v>0.86261465239517843</v>
      </c>
      <c r="DN1388" s="42">
        <f ca="1">1/(1+EXP(-DN1387))</f>
        <v>1.7221082429388728E-2</v>
      </c>
      <c r="DO1388" s="37"/>
      <c r="DP1388" s="42">
        <f ca="1">1/(1+EXP(-DP1387))</f>
        <v>0.95148345819461433</v>
      </c>
      <c r="DQ1388" s="42">
        <f ca="1">1/(1+EXP(-DQ1387))</f>
        <v>0.98097513003230219</v>
      </c>
      <c r="DR1388" s="42">
        <f ca="1">1/(1+EXP(-DR1387))</f>
        <v>1.5887172056698356E-2</v>
      </c>
      <c r="DS1388" s="37"/>
      <c r="DT1388" s="42">
        <f ca="1">1/(1+EXP(-DT1387))</f>
        <v>0.93530852787444052</v>
      </c>
      <c r="DU1388" s="42">
        <f ca="1">1/(1+EXP(-DU1387))</f>
        <v>0.95659975797000374</v>
      </c>
      <c r="DV1388" s="42">
        <f ca="1">1/(1+EXP(-DV1387))</f>
        <v>2.1288797312807681E-2</v>
      </c>
      <c r="DW1388" s="37"/>
      <c r="DX1388" s="42">
        <f ca="1">1/(1+EXP(-DX1387))</f>
        <v>0.99917653525382588</v>
      </c>
      <c r="DY1388" s="42">
        <f ca="1">1/(1+EXP(-DY1387))</f>
        <v>0.96143412110537951</v>
      </c>
      <c r="DZ1388" s="42">
        <f ca="1">1/(1+EXP(-DZ1387))</f>
        <v>2.3393537694635189E-2</v>
      </c>
      <c r="EA1388" s="37"/>
      <c r="EB1388" s="42">
        <f ca="1">1/(1+EXP(-EB1387))</f>
        <v>0.9127732334916574</v>
      </c>
      <c r="EC1388" s="42">
        <f ca="1">1/(1+EXP(-EC1387))</f>
        <v>0.5150424096499715</v>
      </c>
      <c r="ED1388" s="42">
        <f ca="1">1/(1+EXP(-ED1387))</f>
        <v>2.996942497099803E-2</v>
      </c>
      <c r="EE1388" s="37"/>
      <c r="EF1388" s="42">
        <f ca="1">1/(1+EXP(-EF1387))</f>
        <v>0.94513791055200658</v>
      </c>
      <c r="EG1388" s="42">
        <f ca="1">1/(1+EXP(-EG1387))</f>
        <v>0.95010475336646272</v>
      </c>
      <c r="EH1388" s="42">
        <f ca="1">1/(1+EXP(-EH1387))</f>
        <v>8.2078248443529459E-3</v>
      </c>
      <c r="EI1388" s="37"/>
      <c r="EJ1388" s="42">
        <f ca="1">1/(1+EXP(-EJ1387))</f>
        <v>6.6388127438055382E-4</v>
      </c>
      <c r="EK1388" s="42">
        <f ca="1">1/(1+EXP(-EK1387))</f>
        <v>0.51714011966978157</v>
      </c>
      <c r="EL1388" s="42">
        <f ca="1">1/(1+EXP(-EL1387))</f>
        <v>2.7222391214165018E-2</v>
      </c>
      <c r="EM1388" s="37"/>
      <c r="EN1388" s="42">
        <f ca="1">1/(1+EXP(-EN1387))</f>
        <v>1.0026124921387544E-3</v>
      </c>
      <c r="EO1388" s="42">
        <f ca="1">1/(1+EXP(-EO1387))</f>
        <v>0.92626496537028136</v>
      </c>
      <c r="EP1388" s="42">
        <f ca="1">1/(1+EXP(-EP1387))</f>
        <v>2.2098627735775193E-2</v>
      </c>
      <c r="EQ1388" s="37"/>
      <c r="ER1388" s="42">
        <f ca="1">1/(1+EXP(-ER1387))</f>
        <v>6.6388127438055382E-4</v>
      </c>
      <c r="ES1388" s="42">
        <f ca="1">1/(1+EXP(-ES1387))</f>
        <v>0.51714011966978157</v>
      </c>
      <c r="ET1388" s="42">
        <f ca="1">1/(1+EXP(-ET1387))</f>
        <v>2.7222391214165018E-2</v>
      </c>
      <c r="EU1388" s="37"/>
      <c r="EV1388" s="42">
        <f ca="1">1/(1+EXP(-EV1387))</f>
        <v>2.0640088046466679E-3</v>
      </c>
      <c r="EW1388" s="42">
        <f ca="1">1/(1+EXP(-EW1387))</f>
        <v>0.65552010186193677</v>
      </c>
      <c r="EX1388" s="42">
        <f ca="1">1/(1+EXP(-EX1387))</f>
        <v>0.17358319675748679</v>
      </c>
      <c r="EY1388" s="37"/>
      <c r="EZ1388" s="42">
        <f ca="1">1/(1+EXP(-EZ1387))</f>
        <v>2.5993404791452329E-3</v>
      </c>
      <c r="FA1388" s="42">
        <f ca="1">1/(1+EXP(-FA1387))</f>
        <v>0.44017726546229707</v>
      </c>
      <c r="FB1388" s="42">
        <f ca="1">1/(1+EXP(-FB1387))</f>
        <v>3.0674375309598123E-3</v>
      </c>
      <c r="FC1388" s="37"/>
      <c r="FD1388" s="42">
        <f ca="1">1/(1+EXP(-FD1387))</f>
        <v>3.114898426262949E-3</v>
      </c>
      <c r="FE1388" s="42">
        <f ca="1">1/(1+EXP(-FE1387))</f>
        <v>0.95711855934897616</v>
      </c>
      <c r="FF1388" s="42">
        <f ca="1">1/(1+EXP(-FF1387))</f>
        <v>0.14501832790456665</v>
      </c>
      <c r="FG1388" s="37"/>
      <c r="FH1388" s="42">
        <f ca="1">1/(1+EXP(-FH1387))</f>
        <v>3.9217229718611175E-3</v>
      </c>
      <c r="FI1388" s="42">
        <f ca="1">1/(1+EXP(-FI1387))</f>
        <v>0.90217711040448501</v>
      </c>
      <c r="FJ1388" s="42">
        <f ca="1">1/(1+EXP(-FJ1387))</f>
        <v>2.4785047383033068E-3</v>
      </c>
      <c r="FK1388" s="37"/>
      <c r="FL1388" s="42">
        <f ca="1">1/(1+EXP(-FL1387))</f>
        <v>1.21093916257981E-2</v>
      </c>
      <c r="FM1388" s="42">
        <f ca="1">1/(1+EXP(-FM1387))</f>
        <v>0.94248412813685556</v>
      </c>
      <c r="FN1388" s="42">
        <f ca="1">1/(1+EXP(-FN1387))</f>
        <v>1.8307903844469321E-2</v>
      </c>
      <c r="FO1388" s="37"/>
      <c r="FP1388" s="42">
        <f ca="1">1/(1+EXP(-FP1387))</f>
        <v>1.940955501560793E-3</v>
      </c>
      <c r="FQ1388" s="42">
        <f ca="1">1/(1+EXP(-FQ1387))</f>
        <v>0.20550233568094892</v>
      </c>
      <c r="FR1388" s="42">
        <f ca="1">1/(1+EXP(-FR1387))</f>
        <v>1.6926252782106636E-2</v>
      </c>
      <c r="FS1388" s="37"/>
      <c r="FT1388" s="42">
        <f ca="1">1/(1+EXP(-FT1387))</f>
        <v>2.6309873510808983E-3</v>
      </c>
      <c r="FU1388" s="42">
        <f ca="1">1/(1+EXP(-FU1387))</f>
        <v>0.37698324519236387</v>
      </c>
      <c r="FV1388" s="42">
        <f ca="1">1/(1+EXP(-FV1387))</f>
        <v>1.2617269782900611E-2</v>
      </c>
      <c r="FW1388" s="37"/>
      <c r="FX1388" s="42">
        <f ca="1">1/(1+EXP(-FX1387))</f>
        <v>2.9293764739487102E-3</v>
      </c>
      <c r="FY1388" s="42">
        <f ca="1">1/(1+EXP(-FY1387))</f>
        <v>0.75209970621192535</v>
      </c>
      <c r="FZ1388" s="42">
        <f ca="1">1/(1+EXP(-FZ1387))</f>
        <v>1.3713096598689781E-2</v>
      </c>
      <c r="GA1388" s="37"/>
      <c r="GB1388" s="42">
        <f ca="1">1/(1+EXP(-GB1387))</f>
        <v>3.9694057267765353E-3</v>
      </c>
      <c r="GC1388" s="42">
        <f ca="1">1/(1+EXP(-GC1387))</f>
        <v>0.87650289116374125</v>
      </c>
      <c r="GD1388" s="42">
        <f ca="1">1/(1+EXP(-GD1387))</f>
        <v>1.0213601027610323E-2</v>
      </c>
      <c r="GE1388" s="37"/>
      <c r="GF1388" s="42">
        <f ca="1">1/(1+EXP(-GF1387))</f>
        <v>6.0182163247718794E-3</v>
      </c>
      <c r="GG1388" s="42">
        <f ca="1">1/(1+EXP(-GG1387))</f>
        <v>0.31487042655902903</v>
      </c>
      <c r="GH1388" s="42">
        <f ca="1">1/(1+EXP(-GH1387))</f>
        <v>0.11444249788077325</v>
      </c>
      <c r="GI1388" s="37"/>
      <c r="GJ1388" s="42">
        <f ca="1">1/(1+EXP(-GJ1387))</f>
        <v>8.145930372644803E-3</v>
      </c>
      <c r="GK1388" s="42">
        <f ca="1">1/(1+EXP(-GK1387))</f>
        <v>0.51810038932736713</v>
      </c>
      <c r="GL1388" s="42">
        <f ca="1">1/(1+EXP(-GL1387))</f>
        <v>8.7518482111797455E-2</v>
      </c>
      <c r="GM1388" s="37"/>
      <c r="GN1388" s="42">
        <f ca="1">1/(1+EXP(-GN1387))</f>
        <v>8.0484822406820707E-3</v>
      </c>
      <c r="GO1388" s="42">
        <f ca="1">1/(1+EXP(-GO1387))</f>
        <v>0.58282063311503407</v>
      </c>
      <c r="GP1388" s="42">
        <f ca="1">1/(1+EXP(-GP1387))</f>
        <v>2.257304233863117E-2</v>
      </c>
      <c r="GQ1388" s="37"/>
      <c r="GR1388" s="42">
        <f ca="1">1/(1+EXP(-GR1387))</f>
        <v>4.3763623009507376E-2</v>
      </c>
      <c r="GS1388" s="42">
        <f ca="1">1/(1+EXP(-GS1387))</f>
        <v>0.55721139791297281</v>
      </c>
      <c r="GT1388" s="42">
        <f ca="1">1/(1+EXP(-GT1387))</f>
        <v>6.9757933309826093E-4</v>
      </c>
      <c r="GU1388" s="37"/>
      <c r="GV1388" s="42">
        <f ca="1">1/(1+EXP(-GV1387))</f>
        <v>1.0026124921387544E-3</v>
      </c>
      <c r="GW1388" s="42">
        <f ca="1">1/(1+EXP(-GW1387))</f>
        <v>0.92626496537028136</v>
      </c>
      <c r="GX1388" s="42">
        <f ca="1">1/(1+EXP(-GX1387))</f>
        <v>2.2098627735775193E-2</v>
      </c>
      <c r="GY1388" s="37"/>
      <c r="GZ1388" s="42">
        <f ca="1">1/(1+EXP(-GZ1387))</f>
        <v>0.13203316701971912</v>
      </c>
      <c r="HA1388" s="42">
        <f ca="1">1/(1+EXP(-HA1387))</f>
        <v>0.29325737382377437</v>
      </c>
      <c r="HB1388" s="42">
        <f ca="1">1/(1+EXP(-HB1387))</f>
        <v>1.4758847169226595E-3</v>
      </c>
      <c r="HC1388" s="37"/>
      <c r="HD1388" s="42">
        <f ca="1">1/(1+EXP(-HD1387))</f>
        <v>3.3334023504909957E-3</v>
      </c>
      <c r="HE1388" s="42">
        <f ca="1">1/(1+EXP(-HE1387))</f>
        <v>0.89148457565998407</v>
      </c>
      <c r="HF1388" s="42">
        <f ca="1">1/(1+EXP(-HF1387))</f>
        <v>2.6406109068183862E-2</v>
      </c>
      <c r="HG1388" s="37"/>
      <c r="HH1388" s="42">
        <f ca="1">1/(1+EXP(-HH1387))</f>
        <v>5.4759922172422986E-3</v>
      </c>
      <c r="HI1388" s="42">
        <f ca="1">1/(1+EXP(-HI1387))</f>
        <v>0.99325679909574227</v>
      </c>
      <c r="HJ1388" s="42">
        <f ca="1">1/(1+EXP(-HJ1387))</f>
        <v>7.2126889910529316E-3</v>
      </c>
      <c r="HK1388" s="37"/>
      <c r="HL1388" s="42">
        <f ca="1">1/(1+EXP(-HL1387))</f>
        <v>5.4040480569436007E-2</v>
      </c>
      <c r="HM1388" s="42">
        <f ca="1">1/(1+EXP(-HM1387))</f>
        <v>0.99419130622838892</v>
      </c>
      <c r="HN1388" s="42">
        <f ca="1">1/(1+EXP(-HN1387))</f>
        <v>6.1427252138437631E-2</v>
      </c>
      <c r="HO1388" s="37"/>
      <c r="HP1388" s="42">
        <f ca="1">1/(1+EXP(-HP1387))</f>
        <v>1.4053886014173426E-2</v>
      </c>
      <c r="HQ1388" s="42">
        <f ca="1">1/(1+EXP(-HQ1387))</f>
        <v>0.92125791919146227</v>
      </c>
      <c r="HR1388" s="42">
        <f ca="1">1/(1+EXP(-HR1387))</f>
        <v>5.6358059595451815E-2</v>
      </c>
      <c r="HS1388" s="37"/>
      <c r="HT1388" s="42">
        <f ca="1">1/(1+EXP(-HT1387))</f>
        <v>4.1882531037105972E-2</v>
      </c>
      <c r="HU1388" s="42">
        <f ca="1">1/(1+EXP(-HU1387))</f>
        <v>0.79207708711364389</v>
      </c>
      <c r="HV1388" s="42">
        <f ca="1">1/(1+EXP(-HV1387))</f>
        <v>0.33623117546007381</v>
      </c>
      <c r="HW1388" s="37"/>
      <c r="HX1388" s="42">
        <f ca="1">1/(1+EXP(-HX1387))</f>
        <v>1.1474186958024084E-3</v>
      </c>
      <c r="HY1388" s="42">
        <f ca="1">1/(1+EXP(-HY1387))</f>
        <v>0.87826412279205246</v>
      </c>
      <c r="HZ1388" s="42">
        <f ca="1">1/(1+EXP(-HZ1387))</f>
        <v>1.3526773497435359E-2</v>
      </c>
      <c r="IA1388" s="37"/>
      <c r="IB1388" s="42">
        <f ca="1">1/(1+EXP(-IB1387))</f>
        <v>8.6961971553072795E-2</v>
      </c>
      <c r="IC1388" s="42">
        <f ca="1">1/(1+EXP(-IC1387))</f>
        <v>0.91381733807975318</v>
      </c>
      <c r="ID1388" s="42">
        <f ca="1">1/(1+EXP(-ID1387))</f>
        <v>3.6227847239599254E-3</v>
      </c>
      <c r="IE1388" s="37"/>
      <c r="IF1388" s="42">
        <f ca="1">1/(1+EXP(-IF1387))</f>
        <v>3.1989604392013656E-3</v>
      </c>
      <c r="IG1388" s="42">
        <f ca="1">1/(1+EXP(-IG1387))</f>
        <v>0.59742067007658239</v>
      </c>
      <c r="IH1388" s="42">
        <f ca="1">1/(1+EXP(-IH1387))</f>
        <v>0.28081243120007737</v>
      </c>
      <c r="II1388" s="37"/>
      <c r="IJ1388" s="42">
        <f ca="1">1/(1+EXP(-IJ1387))</f>
        <v>2.8537082786406657E-2</v>
      </c>
      <c r="IK1388" s="42">
        <f ca="1">1/(1+EXP(-IK1387))</f>
        <v>0.63928755707728835</v>
      </c>
      <c r="IL1388" s="42">
        <f ca="1">1/(1+EXP(-IL1387))</f>
        <v>0.35696292051468653</v>
      </c>
      <c r="IM1388" s="37"/>
      <c r="IN1388" s="42">
        <f ca="1">1/(1+EXP(-IN1387))</f>
        <v>2.3617488828791213E-3</v>
      </c>
      <c r="IO1388" s="42">
        <f ca="1">1/(1+EXP(-IO1387))</f>
        <v>0.52218656290236365</v>
      </c>
      <c r="IP1388" s="42">
        <f ca="1">1/(1+EXP(-IP1387))</f>
        <v>0.11304440806977453</v>
      </c>
      <c r="IQ1388" s="37"/>
      <c r="IR1388" s="42">
        <f ca="1">1/(1+EXP(-IR1387))</f>
        <v>7.5980211495226175E-4</v>
      </c>
      <c r="IS1388" s="42">
        <f ca="1">1/(1+EXP(-IS1387))</f>
        <v>0.38083600800808737</v>
      </c>
      <c r="IT1388" s="42">
        <f ca="1">1/(1+EXP(-IT1387))</f>
        <v>1.6697010856394214E-2</v>
      </c>
      <c r="IU1388" s="37"/>
      <c r="IV1388" s="42">
        <f ca="1">1/(1+EXP(-IV1387))</f>
        <v>1.3846143020637466E-2</v>
      </c>
      <c r="IW1388" s="42">
        <f ca="1">1/(1+EXP(-IW1387))</f>
        <v>0.68193648808743479</v>
      </c>
      <c r="IX1388" s="42">
        <f ca="1">1/(1+EXP(-IX1387))</f>
        <v>6.3221146685348478E-2</v>
      </c>
      <c r="IY1388" s="37"/>
      <c r="IZ1388" s="42">
        <f ca="1">1/(1+EXP(-IZ1387))</f>
        <v>0.14543087367524513</v>
      </c>
      <c r="JA1388" s="42">
        <f ca="1">1/(1+EXP(-JA1387))</f>
        <v>9.5955285465932655E-2</v>
      </c>
      <c r="JB1388" s="42">
        <f ca="1">1/(1+EXP(-JB1387))</f>
        <v>3.7190037569431407E-2</v>
      </c>
      <c r="JC1388" s="37"/>
      <c r="JD1388" s="42">
        <f ca="1">1/(1+EXP(-JD1387))</f>
        <v>0.21114848937314729</v>
      </c>
      <c r="JE1388" s="42">
        <f ca="1">1/(1+EXP(-JE1387))</f>
        <v>0.85642255005352264</v>
      </c>
      <c r="JF1388" s="42">
        <f ca="1">1/(1+EXP(-JF1387))</f>
        <v>5.0377313902594353E-2</v>
      </c>
      <c r="JG1388" s="37"/>
    </row>
    <row r="1389" spans="2:267" ht="18" x14ac:dyDescent="0.3">
      <c r="B1389" s="167"/>
      <c r="C1389" s="171"/>
      <c r="D1389" s="113">
        <f t="shared" ref="D1389:F1389" ca="1" si="9338">D1357-$F$6*D1372</f>
        <v>1.1357041026293389</v>
      </c>
      <c r="E1389" s="114">
        <f t="shared" ca="1" si="9338"/>
        <v>-3.0509374539726082</v>
      </c>
      <c r="F1389" s="115">
        <f t="shared" ca="1" si="9338"/>
        <v>1.3668483230084494</v>
      </c>
      <c r="G1389" s="32"/>
      <c r="H1389" s="49"/>
      <c r="I1389" s="181"/>
      <c r="J1389" s="184"/>
      <c r="K1389" s="94" t="s">
        <v>23</v>
      </c>
      <c r="L1389" s="42">
        <f ca="1">L1388*(1-L1388)</f>
        <v>3.4449146130770165E-3</v>
      </c>
      <c r="M1389" s="42">
        <f t="shared" ref="M1389:N1389" ca="1" si="9339">M1388*(1-M1388)</f>
        <v>1.9926846141463606E-2</v>
      </c>
      <c r="N1389" s="42">
        <f t="shared" ca="1" si="9339"/>
        <v>1.6420673227988208E-2</v>
      </c>
      <c r="O1389" s="37"/>
      <c r="P1389" s="42">
        <f ca="1">P1388*(1-P1388)</f>
        <v>5.1860439281665848E-3</v>
      </c>
      <c r="Q1389" s="42">
        <f t="shared" ref="Q1389:R1389" ca="1" si="9340">Q1388*(1-Q1388)</f>
        <v>0.15748749765351064</v>
      </c>
      <c r="R1389" s="42">
        <f t="shared" ca="1" si="9340"/>
        <v>2.0173582944273342E-2</v>
      </c>
      <c r="S1389" s="37"/>
      <c r="T1389" s="42">
        <f ca="1">T1388*(1-T1388)</f>
        <v>1.6827086076021274E-2</v>
      </c>
      <c r="U1389" s="42">
        <f t="shared" ref="U1389:V1389" ca="1" si="9341">U1388*(1-U1388)</f>
        <v>6.880757708655974E-2</v>
      </c>
      <c r="V1389" s="42">
        <f t="shared" ca="1" si="9341"/>
        <v>9.7382053191117039E-3</v>
      </c>
      <c r="W1389" s="37"/>
      <c r="X1389" s="42">
        <f ca="1">X1388*(1-X1388)</f>
        <v>1.3245266615650477E-2</v>
      </c>
      <c r="Y1389" s="42">
        <f t="shared" ref="Y1389:Z1389" ca="1" si="9342">Y1388*(1-Y1388)</f>
        <v>1.478897446651402E-2</v>
      </c>
      <c r="Z1389" s="42">
        <f t="shared" ca="1" si="9342"/>
        <v>0.11589429737367128</v>
      </c>
      <c r="AA1389" s="37"/>
      <c r="AB1389" s="42">
        <f ca="1">AB1388*(1-AB1388)</f>
        <v>1.05702674492091E-2</v>
      </c>
      <c r="AC1389" s="42">
        <f t="shared" ref="AC1389:AD1389" ca="1" si="9343">AC1388*(1-AC1388)</f>
        <v>3.4312861518078989E-2</v>
      </c>
      <c r="AD1389" s="42">
        <f t="shared" ca="1" si="9343"/>
        <v>2.2524726526181572E-3</v>
      </c>
      <c r="AE1389" s="37"/>
      <c r="AF1389" s="42">
        <f ca="1">AF1388*(1-AF1388)</f>
        <v>3.3257729005970106E-2</v>
      </c>
      <c r="AG1389" s="42">
        <f t="shared" ref="AG1389:AH1389" ca="1" si="9344">AG1388*(1-AG1388)</f>
        <v>0.24625377522607619</v>
      </c>
      <c r="AH1389" s="42">
        <f t="shared" ca="1" si="9344"/>
        <v>3.9828951899851988E-3</v>
      </c>
      <c r="AI1389" s="37"/>
      <c r="AJ1389" s="42">
        <f ca="1">AJ1388*(1-AJ1388)</f>
        <v>9.4959897721518471E-2</v>
      </c>
      <c r="AK1389" s="42">
        <f t="shared" ref="AK1389:AL1389" ca="1" si="9345">AK1388*(1-AK1388)</f>
        <v>0.24801633626589081</v>
      </c>
      <c r="AL1389" s="42">
        <f t="shared" ca="1" si="9345"/>
        <v>3.3229373071762551E-3</v>
      </c>
      <c r="AM1389" s="37"/>
      <c r="AN1389" s="42">
        <f ca="1">AN1388*(1-AN1388)</f>
        <v>8.5613689529413312E-2</v>
      </c>
      <c r="AO1389" s="42">
        <f t="shared" ref="AO1389:AP1389" ca="1" si="9346">AO1388*(1-AO1388)</f>
        <v>0.1802997767871814</v>
      </c>
      <c r="AP1389" s="42">
        <f t="shared" ca="1" si="9346"/>
        <v>6.4412121428768822E-3</v>
      </c>
      <c r="AQ1389" s="37"/>
      <c r="AR1389" s="42">
        <f ca="1">AR1388*(1-AR1388)</f>
        <v>0.10769260184859608</v>
      </c>
      <c r="AS1389" s="42">
        <f t="shared" ref="AS1389:AT1389" ca="1" si="9347">AS1388*(1-AS1388)</f>
        <v>0.24975233451276371</v>
      </c>
      <c r="AT1389" s="42">
        <f t="shared" ca="1" si="9347"/>
        <v>3.3988347841818492E-2</v>
      </c>
      <c r="AU1389" s="37"/>
      <c r="AV1389" s="42">
        <f ca="1">AV1388*(1-AV1388)</f>
        <v>8.9968555120991972E-2</v>
      </c>
      <c r="AW1389" s="42">
        <f t="shared" ref="AW1389:AX1389" ca="1" si="9348">AW1388*(1-AW1388)</f>
        <v>0.21220084892632851</v>
      </c>
      <c r="AX1389" s="42">
        <f t="shared" ca="1" si="9348"/>
        <v>5.3434148934902574E-4</v>
      </c>
      <c r="AY1389" s="37"/>
      <c r="AZ1389" s="42">
        <f ca="1">AZ1388*(1-AZ1388)</f>
        <v>2.6916351798606145E-2</v>
      </c>
      <c r="BA1389" s="42">
        <f t="shared" ref="BA1389:BB1389" ca="1" si="9349">BA1388*(1-BA1388)</f>
        <v>1.228873521666219E-2</v>
      </c>
      <c r="BB1389" s="42">
        <f t="shared" ca="1" si="9349"/>
        <v>1.8092557140721822E-2</v>
      </c>
      <c r="BC1389" s="37"/>
      <c r="BD1389" s="42">
        <f ca="1">BD1388*(1-BD1388)</f>
        <v>3.9537702759968207E-2</v>
      </c>
      <c r="BE1389" s="42">
        <f t="shared" ref="BE1389:BF1389" ca="1" si="9350">BE1388*(1-BE1388)</f>
        <v>0.11218362988194566</v>
      </c>
      <c r="BF1389" s="42">
        <f t="shared" ca="1" si="9350"/>
        <v>2.2209296509282727E-2</v>
      </c>
      <c r="BG1389" s="37"/>
      <c r="BH1389" s="42">
        <f ca="1">BH1388*(1-BH1388)</f>
        <v>0.10943545721986192</v>
      </c>
      <c r="BI1389" s="42">
        <f t="shared" ref="BI1389:BJ1389" ca="1" si="9351">BI1388*(1-BI1388)</f>
        <v>4.4309000744236167E-2</v>
      </c>
      <c r="BJ1389" s="42">
        <f t="shared" ca="1" si="9351"/>
        <v>1.074527001696692E-2</v>
      </c>
      <c r="BK1389" s="37"/>
      <c r="BL1389" s="42">
        <f ca="1">BL1388*(1-BL1388)</f>
        <v>9.1254037699476598E-2</v>
      </c>
      <c r="BM1389" s="42">
        <f t="shared" ref="BM1389:BN1389" ca="1" si="9352">BM1388*(1-BM1388)</f>
        <v>7.0187050469178681E-3</v>
      </c>
      <c r="BN1389" s="42">
        <f t="shared" ca="1" si="9352"/>
        <v>3.793915125168193E-2</v>
      </c>
      <c r="BO1389" s="37"/>
      <c r="BP1389" s="42">
        <f ca="1">BP1388*(1-BP1388)</f>
        <v>0.11684592718104618</v>
      </c>
      <c r="BQ1389" s="42">
        <f t="shared" ref="BQ1389:BR1389" ca="1" si="9353">BQ1388*(1-BQ1388)</f>
        <v>0.11215675402063474</v>
      </c>
      <c r="BR1389" s="42">
        <f t="shared" ca="1" si="9353"/>
        <v>5.2141157685857087E-2</v>
      </c>
      <c r="BS1389" s="37"/>
      <c r="BT1389" s="42">
        <f ca="1">BT1388*(1-BT1388)</f>
        <v>3.0123545806010673E-3</v>
      </c>
      <c r="BU1389" s="42">
        <f t="shared" ref="BU1389:BV1389" ca="1" si="9354">BU1388*(1-BU1388)</f>
        <v>3.3674056666629489E-2</v>
      </c>
      <c r="BV1389" s="42">
        <f t="shared" ca="1" si="9354"/>
        <v>1.0096060739193518E-2</v>
      </c>
      <c r="BW1389" s="37"/>
      <c r="BX1389" s="42">
        <f ca="1">BX1388*(1-BX1388)</f>
        <v>9.9515561186160999E-3</v>
      </c>
      <c r="BY1389" s="42">
        <f t="shared" ref="BY1389:BZ1389" ca="1" si="9355">BY1388*(1-BY1388)</f>
        <v>4.9645596195943701E-3</v>
      </c>
      <c r="BZ1389" s="42">
        <f t="shared" ca="1" si="9355"/>
        <v>2.6140008604326883E-2</v>
      </c>
      <c r="CA1389" s="37"/>
      <c r="CB1389" s="42">
        <f ca="1">CB1388*(1-CB1388)</f>
        <v>1.340255927826935E-2</v>
      </c>
      <c r="CC1389" s="42">
        <f t="shared" ref="CC1389:CD1389" ca="1" si="9356">CC1388*(1-CC1388)</f>
        <v>1.1460239662548907E-2</v>
      </c>
      <c r="CD1389" s="42">
        <f t="shared" ca="1" si="9356"/>
        <v>3.4572666687822155E-2</v>
      </c>
      <c r="CE1389" s="37"/>
      <c r="CF1389" s="42">
        <f ca="1">CF1388*(1-CF1388)</f>
        <v>1.6407348754115308E-4</v>
      </c>
      <c r="CG1389" s="42">
        <f t="shared" ref="CG1389:CH1389" ca="1" si="9357">CG1388*(1-CG1388)</f>
        <v>1.0159752132597307E-2</v>
      </c>
      <c r="CH1389" s="42">
        <f t="shared" ca="1" si="9357"/>
        <v>3.7797689723199447E-2</v>
      </c>
      <c r="CI1389" s="37"/>
      <c r="CJ1389" s="42">
        <f ca="1">CJ1388*(1-CJ1388)</f>
        <v>1.8326947234168812E-2</v>
      </c>
      <c r="CK1389" s="42">
        <f t="shared" ref="CK1389:CL1389" ca="1" si="9358">CK1388*(1-CK1388)</f>
        <v>0.15745658378892768</v>
      </c>
      <c r="CL1389" s="42">
        <f t="shared" ca="1" si="9358"/>
        <v>4.7657860184855468E-2</v>
      </c>
      <c r="CM1389" s="37"/>
      <c r="CN1389" s="42">
        <f ca="1">CN1388*(1-CN1388)</f>
        <v>1.129723322064455E-2</v>
      </c>
      <c r="CO1389" s="42">
        <f t="shared" ref="CO1389:CP1389" ca="1" si="9359">CO1388*(1-CO1388)</f>
        <v>1.3217053021696854E-2</v>
      </c>
      <c r="CP1389" s="42">
        <f t="shared" ca="1" si="9359"/>
        <v>1.3758073000190354E-2</v>
      </c>
      <c r="CQ1389" s="37"/>
      <c r="CR1389" s="42">
        <f ca="1">CR1388*(1-CR1388)</f>
        <v>4.5368732506238449E-3</v>
      </c>
      <c r="CS1389" s="42">
        <f t="shared" ref="CS1389:CT1389" ca="1" si="9360">CS1388*(1-CS1388)</f>
        <v>0.2091061058148552</v>
      </c>
      <c r="CT1389" s="42">
        <f t="shared" ca="1" si="9360"/>
        <v>1.2441859357678806E-2</v>
      </c>
      <c r="CU1389" s="37"/>
      <c r="CV1389" s="42">
        <f ca="1">CV1388*(1-CV1388)</f>
        <v>1.488102181103095E-2</v>
      </c>
      <c r="CW1389" s="42">
        <f t="shared" ref="CW1389:CX1389" ca="1" si="9361">CW1388*(1-CW1388)</f>
        <v>5.246360807018393E-2</v>
      </c>
      <c r="CX1389" s="42">
        <f t="shared" ca="1" si="9361"/>
        <v>3.195986033561523E-2</v>
      </c>
      <c r="CY1389" s="37"/>
      <c r="CZ1389" s="42">
        <f ca="1">CZ1388*(1-CZ1388)</f>
        <v>1.9969669987300705E-2</v>
      </c>
      <c r="DA1389" s="42">
        <f t="shared" ref="DA1389:DB1389" ca="1" si="9362">DA1388*(1-DA1388)</f>
        <v>0.10632211708199507</v>
      </c>
      <c r="DB1389" s="42">
        <f t="shared" ca="1" si="9362"/>
        <v>4.209041847223613E-2</v>
      </c>
      <c r="DC1389" s="37"/>
      <c r="DD1389" s="42">
        <f ca="1">DD1388*(1-DD1388)</f>
        <v>2.4783094791212373E-4</v>
      </c>
      <c r="DE1389" s="42">
        <f t="shared" ref="DE1389:DF1389" ca="1" si="9363">DE1388*(1-DE1388)</f>
        <v>9.6694831028519904E-2</v>
      </c>
      <c r="DF1389" s="42">
        <f t="shared" ca="1" si="9363"/>
        <v>4.5940961008220232E-2</v>
      </c>
      <c r="DG1389" s="37"/>
      <c r="DH1389" s="42">
        <f ca="1">DH1388*(1-DH1388)</f>
        <v>2.7166539455637757E-2</v>
      </c>
      <c r="DI1389" s="42">
        <f t="shared" ref="DI1389:DJ1389" ca="1" si="9364">DI1388*(1-DI1388)</f>
        <v>0.19209398541517106</v>
      </c>
      <c r="DJ1389" s="42">
        <f t="shared" ca="1" si="9364"/>
        <v>5.7630316710008567E-2</v>
      </c>
      <c r="DK1389" s="37"/>
      <c r="DL1389" s="42">
        <f ca="1">DL1388*(1-DL1388)</f>
        <v>1.6869689941743208E-2</v>
      </c>
      <c r="DM1389" s="42">
        <f t="shared" ref="DM1389:DN1389" ca="1" si="9365">DM1388*(1-DM1388)</f>
        <v>0.11851061386832391</v>
      </c>
      <c r="DN1389" s="42">
        <f t="shared" ca="1" si="9365"/>
        <v>1.6924516749348927E-2</v>
      </c>
      <c r="DO1389" s="37"/>
      <c r="DP1389" s="42">
        <f ca="1">DP1388*(1-DP1388)</f>
        <v>4.6162686976631936E-2</v>
      </c>
      <c r="DQ1389" s="42">
        <f t="shared" ref="DQ1389:DR1389" ca="1" si="9366">DQ1388*(1-DQ1388)</f>
        <v>1.8662924290409999E-2</v>
      </c>
      <c r="DR1389" s="42">
        <f t="shared" ca="1" si="9366"/>
        <v>1.5634769820739219E-2</v>
      </c>
      <c r="DS1389" s="37"/>
      <c r="DT1389" s="42">
        <f ca="1">DT1388*(1-DT1388)</f>
        <v>6.0506485559787437E-2</v>
      </c>
      <c r="DU1389" s="42">
        <f t="shared" ref="DU1389:DV1389" ca="1" si="9367">DU1388*(1-DU1388)</f>
        <v>4.1516661021734007E-2</v>
      </c>
      <c r="DV1389" s="42">
        <f t="shared" ca="1" si="9367"/>
        <v>2.0835584421781874E-2</v>
      </c>
      <c r="DW1389" s="37"/>
      <c r="DX1389" s="42">
        <f ca="1">DX1388*(1-DX1388)</f>
        <v>8.2278665198592688E-4</v>
      </c>
      <c r="DY1389" s="42">
        <f t="shared" ref="DY1389:DZ1389" ca="1" si="9368">DY1388*(1-DY1388)</f>
        <v>3.7078551879705955E-2</v>
      </c>
      <c r="DZ1389" s="42">
        <f t="shared" ca="1" si="9368"/>
        <v>2.2846280088764871E-2</v>
      </c>
      <c r="EA1389" s="37"/>
      <c r="EB1389" s="42">
        <f ca="1">EB1388*(1-EB1388)</f>
        <v>7.9618257712841686E-2</v>
      </c>
      <c r="EC1389" s="42">
        <f t="shared" ref="EC1389:ED1389" ca="1" si="9369">EC1388*(1-EC1388)</f>
        <v>0.24977372591192246</v>
      </c>
      <c r="ED1389" s="42">
        <f t="shared" ca="1" si="9369"/>
        <v>2.9071258537905747E-2</v>
      </c>
      <c r="EE1389" s="37"/>
      <c r="EF1389" s="42">
        <f ca="1">EF1388*(1-EF1388)</f>
        <v>5.1852240589393792E-2</v>
      </c>
      <c r="EG1389" s="42">
        <f t="shared" ref="EG1389:EH1389" ca="1" si="9370">EG1388*(1-EG1388)</f>
        <v>4.7405710996915769E-2</v>
      </c>
      <c r="EH1389" s="42">
        <f t="shared" ca="1" si="9370"/>
        <v>8.1404564556773681E-3</v>
      </c>
      <c r="EI1389" s="37"/>
      <c r="EJ1389" s="42">
        <f ca="1">EJ1388*(1-EJ1388)</f>
        <v>6.6344053603408068E-4</v>
      </c>
      <c r="EK1389" s="42">
        <f t="shared" ref="EK1389:EL1389" ca="1" si="9371">EK1388*(1-EK1388)</f>
        <v>0.24970621629770556</v>
      </c>
      <c r="EL1389" s="42">
        <f t="shared" ca="1" si="9371"/>
        <v>2.6481332630747968E-2</v>
      </c>
      <c r="EM1389" s="37"/>
      <c r="EN1389" s="42">
        <f ca="1">EN1388*(1-EN1388)</f>
        <v>1.0016072603293616E-3</v>
      </c>
      <c r="EO1389" s="42">
        <f t="shared" ref="EO1389:EP1389" ca="1" si="9372">EO1388*(1-EO1388)</f>
        <v>6.8298179297872838E-2</v>
      </c>
      <c r="EP1389" s="42">
        <f t="shared" ca="1" si="9372"/>
        <v>2.1610278387970822E-2</v>
      </c>
      <c r="EQ1389" s="37"/>
      <c r="ER1389" s="42">
        <f ca="1">ER1388*(1-ER1388)</f>
        <v>6.6344053603408068E-4</v>
      </c>
      <c r="ES1389" s="42">
        <f t="shared" ref="ES1389:ET1389" ca="1" si="9373">ES1388*(1-ES1388)</f>
        <v>0.24970621629770556</v>
      </c>
      <c r="ET1389" s="42">
        <f t="shared" ca="1" si="9373"/>
        <v>2.6481332630747968E-2</v>
      </c>
      <c r="EU1389" s="37"/>
      <c r="EV1389" s="42">
        <f ca="1">EV1388*(1-EV1388)</f>
        <v>2.0597486723010088E-3</v>
      </c>
      <c r="EW1389" s="42">
        <f t="shared" ref="EW1389:EX1389" ca="1" si="9374">EW1388*(1-EW1388)</f>
        <v>0.22581349791685282</v>
      </c>
      <c r="EX1389" s="42">
        <f t="shared" ca="1" si="9374"/>
        <v>0.14345207056093842</v>
      </c>
      <c r="EY1389" s="37"/>
      <c r="EZ1389" s="42">
        <f ca="1">EZ1388*(1-EZ1388)</f>
        <v>2.5925839082187102E-3</v>
      </c>
      <c r="FA1389" s="42">
        <f t="shared" ref="FA1389:FB1389" ca="1" si="9375">FA1388*(1-FA1388)</f>
        <v>0.24642124043243152</v>
      </c>
      <c r="FB1389" s="42">
        <f t="shared" ca="1" si="9375"/>
        <v>3.0580283579534715E-3</v>
      </c>
      <c r="FC1389" s="37"/>
      <c r="FD1389" s="42">
        <f ca="1">FD1388*(1-FD1388)</f>
        <v>3.1051958340570134E-3</v>
      </c>
      <c r="FE1389" s="42">
        <f t="shared" ref="FE1389:FF1389" ca="1" si="9376">FE1388*(1-FE1388)</f>
        <v>4.1042622698716558E-2</v>
      </c>
      <c r="FF1389" s="42">
        <f t="shared" ca="1" si="9376"/>
        <v>0.12398801247633022</v>
      </c>
      <c r="FG1389" s="37"/>
      <c r="FH1389" s="42">
        <f ca="1">FH1388*(1-FH1388)</f>
        <v>3.9063430607930941E-3</v>
      </c>
      <c r="FI1389" s="42">
        <f t="shared" ref="FI1389:FJ1389" ca="1" si="9377">FI1388*(1-FI1388)</f>
        <v>8.8253571866698674E-2</v>
      </c>
      <c r="FJ1389" s="42">
        <f t="shared" ca="1" si="9377"/>
        <v>2.4723617525655149E-3</v>
      </c>
      <c r="FK1389" s="37"/>
      <c r="FL1389" s="42">
        <f ca="1">FL1388*(1-FL1388)</f>
        <v>1.1962754260251151E-2</v>
      </c>
      <c r="FM1389" s="42">
        <f t="shared" ref="FM1389:FN1389" ca="1" si="9378">FM1388*(1-FM1388)</f>
        <v>5.4207796346966791E-2</v>
      </c>
      <c r="FN1389" s="42">
        <f t="shared" ca="1" si="9378"/>
        <v>1.7972724501290987E-2</v>
      </c>
      <c r="FO1389" s="37"/>
      <c r="FP1389" s="42">
        <f ca="1">FP1388*(1-FP1388)</f>
        <v>1.9371881933017538E-3</v>
      </c>
      <c r="FQ1389" s="42">
        <f t="shared" ref="FQ1389:FR1389" ca="1" si="9379">FQ1388*(1-FQ1388)</f>
        <v>0.16327112571062352</v>
      </c>
      <c r="FR1389" s="42">
        <f t="shared" ca="1" si="9379"/>
        <v>1.6639754748862864E-2</v>
      </c>
      <c r="FS1389" s="37"/>
      <c r="FT1389" s="42">
        <f ca="1">FT1388*(1-FT1388)</f>
        <v>2.6240652566393505E-3</v>
      </c>
      <c r="FU1389" s="42">
        <f t="shared" ref="FU1389:FV1389" ca="1" si="9380">FU1388*(1-FU1388)</f>
        <v>0.23486687803659795</v>
      </c>
      <c r="FV1389" s="42">
        <f t="shared" ca="1" si="9380"/>
        <v>1.2458074286126115E-2</v>
      </c>
      <c r="FW1389" s="37"/>
      <c r="FX1389" s="42">
        <f ca="1">FX1388*(1-FX1388)</f>
        <v>2.9207952274225859E-3</v>
      </c>
      <c r="FY1389" s="42">
        <f t="shared" ref="FY1389:FZ1389" ca="1" si="9381">FY1388*(1-FY1388)</f>
        <v>0.18644573812786092</v>
      </c>
      <c r="FZ1389" s="42">
        <f t="shared" ca="1" si="9381"/>
        <v>1.3525047580364784E-2</v>
      </c>
      <c r="GA1389" s="37"/>
      <c r="GB1389" s="42">
        <f ca="1">GB1388*(1-GB1388)</f>
        <v>3.9536495449527687E-3</v>
      </c>
      <c r="GC1389" s="42">
        <f t="shared" ref="GC1389:GD1389" ca="1" si="9382">GC1388*(1-GC1388)</f>
        <v>0.10824557294534401</v>
      </c>
      <c r="GD1389" s="42">
        <f t="shared" ca="1" si="9382"/>
        <v>1.0109283381659119E-2</v>
      </c>
      <c r="GE1389" s="37"/>
      <c r="GF1389" s="42">
        <f ca="1">GF1388*(1-GF1388)</f>
        <v>5.9819973970401293E-3</v>
      </c>
      <c r="GG1389" s="42">
        <f t="shared" ref="GG1389:GH1389" ca="1" si="9383">GG1388*(1-GG1388)</f>
        <v>0.21572704103756415</v>
      </c>
      <c r="GH1389" s="42">
        <f t="shared" ca="1" si="9383"/>
        <v>0.10134541255958246</v>
      </c>
      <c r="GI1389" s="37"/>
      <c r="GJ1389" s="42">
        <f ca="1">GJ1388*(1-GJ1388)</f>
        <v>8.0795741910088259E-3</v>
      </c>
      <c r="GK1389" s="42">
        <f t="shared" ref="GK1389:GL1389" ca="1" si="9384">GK1388*(1-GK1388)</f>
        <v>0.24967237590619773</v>
      </c>
      <c r="GL1389" s="42">
        <f t="shared" ca="1" si="9384"/>
        <v>7.9858997400644449E-2</v>
      </c>
      <c r="GM1389" s="37"/>
      <c r="GN1389" s="42">
        <f ca="1">GN1388*(1-GN1388)</f>
        <v>7.9837041743034964E-3</v>
      </c>
      <c r="GO1389" s="42">
        <f t="shared" ref="GO1389:GP1389" ca="1" si="9385">GO1388*(1-GO1388)</f>
        <v>0.24314074273042494</v>
      </c>
      <c r="GP1389" s="42">
        <f t="shared" ca="1" si="9385"/>
        <v>2.2063500098209534E-2</v>
      </c>
      <c r="GQ1389" s="37"/>
      <c r="GR1389" s="42">
        <f ca="1">GR1388*(1-GR1388)</f>
        <v>4.1848368310589093E-2</v>
      </c>
      <c r="GS1389" s="42">
        <f t="shared" ref="GS1389:GT1389" ca="1" si="9386">GS1388*(1-GS1388)</f>
        <v>0.2467268559488435</v>
      </c>
      <c r="GT1389" s="42">
        <f t="shared" ca="1" si="9386"/>
        <v>6.9709271617229515E-4</v>
      </c>
      <c r="GU1389" s="37"/>
      <c r="GV1389" s="42">
        <f ca="1">GV1388*(1-GV1388)</f>
        <v>1.0016072603293616E-3</v>
      </c>
      <c r="GW1389" s="42">
        <f t="shared" ref="GW1389:GX1389" ca="1" si="9387">GW1388*(1-GW1388)</f>
        <v>6.8298179297872838E-2</v>
      </c>
      <c r="GX1389" s="42">
        <f t="shared" ca="1" si="9387"/>
        <v>2.1610278387970822E-2</v>
      </c>
      <c r="GY1389" s="37"/>
      <c r="GZ1389" s="42">
        <f ca="1">GZ1388*(1-GZ1388)</f>
        <v>0.11460040982646208</v>
      </c>
      <c r="HA1389" s="42">
        <f t="shared" ref="HA1389:HB1389" ca="1" si="9388">HA1388*(1-HA1388)</f>
        <v>0.20725748652175743</v>
      </c>
      <c r="HB1389" s="42">
        <f t="shared" ca="1" si="9388"/>
        <v>1.4737064812250136E-3</v>
      </c>
      <c r="HC1389" s="37"/>
      <c r="HD1389" s="42">
        <f ca="1">HD1388*(1-HD1388)</f>
        <v>3.322290779260737E-3</v>
      </c>
      <c r="HE1389" s="42">
        <f t="shared" ref="HE1389:HF1389" ca="1" si="9389">HE1388*(1-HE1388)</f>
        <v>9.6739827020322203E-2</v>
      </c>
      <c r="HF1389" s="42">
        <f t="shared" ca="1" si="9389"/>
        <v>2.5708826472063039E-2</v>
      </c>
      <c r="HG1389" s="37"/>
      <c r="HH1389" s="42">
        <f ca="1">HH1388*(1-HH1388)</f>
        <v>5.4460057264790005E-3</v>
      </c>
      <c r="HI1389" s="42">
        <f t="shared" ref="HI1389:HJ1389" ca="1" si="9390">HI1388*(1-HI1388)</f>
        <v>6.6977301458225466E-3</v>
      </c>
      <c r="HJ1389" s="42">
        <f t="shared" ca="1" si="9390"/>
        <v>7.1606661085712748E-3</v>
      </c>
      <c r="HK1389" s="37"/>
      <c r="HL1389" s="42">
        <f ca="1">HL1388*(1-HL1388)</f>
        <v>5.1120107029260418E-2</v>
      </c>
      <c r="HM1389" s="42">
        <f t="shared" ref="HM1389:HN1389" ca="1" si="9391">HM1388*(1-HM1388)</f>
        <v>5.774952848278731E-3</v>
      </c>
      <c r="HN1389" s="42">
        <f t="shared" ca="1" si="9391"/>
        <v>5.7653944833158444E-2</v>
      </c>
      <c r="HO1389" s="37"/>
      <c r="HP1389" s="42">
        <f ca="1">HP1388*(1-HP1388)</f>
        <v>1.3856374302074046E-2</v>
      </c>
      <c r="HQ1389" s="42">
        <f t="shared" ref="HQ1389:HR1389" ca="1" si="9392">HQ1388*(1-HQ1388)</f>
        <v>7.2541765518479448E-2</v>
      </c>
      <c r="HR1389" s="42">
        <f t="shared" ca="1" si="9392"/>
        <v>5.3181828714087317E-2</v>
      </c>
      <c r="HS1389" s="37"/>
      <c r="HT1389" s="42">
        <f ca="1">HT1388*(1-HT1388)</f>
        <v>4.0128384631031827E-2</v>
      </c>
      <c r="HU1389" s="42">
        <f t="shared" ref="HU1389:HV1389" ca="1" si="9393">HU1388*(1-HU1388)</f>
        <v>0.16469097518320888</v>
      </c>
      <c r="HV1389" s="42">
        <f t="shared" ca="1" si="9393"/>
        <v>0.22317977210881088</v>
      </c>
      <c r="HW1389" s="37"/>
      <c r="HX1389" s="42">
        <f ca="1">HX1388*(1-HX1388)</f>
        <v>1.1461021261389315E-3</v>
      </c>
      <c r="HY1389" s="42">
        <f t="shared" ref="HY1389:HZ1389" ca="1" si="9394">HY1388*(1-HY1388)</f>
        <v>0.10691625340835906</v>
      </c>
      <c r="HZ1389" s="42">
        <f t="shared" ca="1" si="9394"/>
        <v>1.3343799896184439E-2</v>
      </c>
      <c r="IA1389" s="37"/>
      <c r="IB1389" s="42">
        <f ca="1">IB1388*(1-IB1388)</f>
        <v>7.9399587056675353E-2</v>
      </c>
      <c r="IC1389" s="42">
        <f t="shared" ref="IC1389:ID1389" ca="1" si="9395">IC1388*(1-IC1388)</f>
        <v>7.8755210704587256E-2</v>
      </c>
      <c r="ID1389" s="42">
        <f t="shared" ca="1" si="9395"/>
        <v>3.6096601548037681E-3</v>
      </c>
      <c r="IE1389" s="37"/>
      <c r="IF1389" s="42">
        <f ca="1">IF1388*(1-IF1388)</f>
        <v>3.1887270913097906E-3</v>
      </c>
      <c r="IG1389" s="42">
        <f t="shared" ref="IG1389:IH1389" ca="1" si="9396">IG1388*(1-IG1388)</f>
        <v>0.24050921304182968</v>
      </c>
      <c r="IH1389" s="42">
        <f t="shared" ca="1" si="9396"/>
        <v>0.20195680968357918</v>
      </c>
      <c r="II1389" s="37"/>
      <c r="IJ1389" s="42">
        <f ca="1">IJ1388*(1-IJ1388)</f>
        <v>2.7722717692448429E-2</v>
      </c>
      <c r="IK1389" s="42">
        <f t="shared" ref="IK1389:IL1389" ca="1" si="9397">IK1388*(1-IK1388)</f>
        <v>0.23059897644344113</v>
      </c>
      <c r="IL1389" s="42">
        <f t="shared" ca="1" si="9397"/>
        <v>0.22954039389231215</v>
      </c>
      <c r="IM1389" s="37"/>
      <c r="IN1389" s="42">
        <f ca="1">IN1388*(1-IN1388)</f>
        <v>2.3561710250933404E-3</v>
      </c>
      <c r="IO1389" s="42">
        <f t="shared" ref="IO1389:IP1389" ca="1" si="9398">IO1388*(1-IO1388)</f>
        <v>0.24950775642657946</v>
      </c>
      <c r="IP1389" s="42">
        <f t="shared" ca="1" si="9398"/>
        <v>0.10026536987392883</v>
      </c>
      <c r="IQ1389" s="37"/>
      <c r="IR1389" s="42">
        <f ca="1">IR1388*(1-IR1388)</f>
        <v>7.5922481569837578E-4</v>
      </c>
      <c r="IS1389" s="42">
        <f t="shared" ref="IS1389:IT1389" ca="1" si="9399">IS1388*(1-IS1388)</f>
        <v>0.23579994301255139</v>
      </c>
      <c r="IT1389" s="42">
        <f t="shared" ca="1" si="9399"/>
        <v>1.6418220684855669E-2</v>
      </c>
      <c r="IU1389" s="37"/>
      <c r="IV1389" s="42">
        <f ca="1">IV1388*(1-IV1388)</f>
        <v>1.3654427344089518E-2</v>
      </c>
      <c r="IW1389" s="42">
        <f t="shared" ref="IW1389:IX1389" ca="1" si="9400">IW1388*(1-IW1388)</f>
        <v>0.21689911430241071</v>
      </c>
      <c r="IX1389" s="42">
        <f t="shared" ca="1" si="9400"/>
        <v>5.9224233297138128E-2</v>
      </c>
      <c r="IY1389" s="37"/>
      <c r="IZ1389" s="42">
        <f ca="1">IZ1388*(1-IZ1388)</f>
        <v>0.12428073465730002</v>
      </c>
      <c r="JA1389" s="42">
        <f t="shared" ref="JA1389:JB1389" ca="1" si="9401">JA1388*(1-JA1388)</f>
        <v>8.6747868657084032E-2</v>
      </c>
      <c r="JB1389" s="42">
        <f t="shared" ca="1" si="9401"/>
        <v>3.5806938675015686E-2</v>
      </c>
      <c r="JC1389" s="37"/>
      <c r="JD1389" s="42">
        <f ca="1">JD1388*(1-JD1388)</f>
        <v>0.16656480480858521</v>
      </c>
      <c r="JE1389" s="42">
        <f t="shared" ref="JE1389:JF1389" ca="1" si="9402">JE1388*(1-JE1388)</f>
        <v>0.12296296581334415</v>
      </c>
      <c r="JF1389" s="42">
        <f t="shared" ca="1" si="9402"/>
        <v>4.7839440146553829E-2</v>
      </c>
      <c r="JG1389" s="37"/>
    </row>
    <row r="1390" spans="2:267" ht="18" x14ac:dyDescent="0.3">
      <c r="B1390" s="167"/>
      <c r="C1390" s="169">
        <v>2</v>
      </c>
      <c r="D1390" s="110">
        <f t="shared" ref="D1390:G1390" ca="1" si="9403">D1358-$F$6*D1373</f>
        <v>2.4620949255052738</v>
      </c>
      <c r="E1390" s="111">
        <f t="shared" ca="1" si="9403"/>
        <v>0.55458866439083532</v>
      </c>
      <c r="F1390" s="112">
        <f t="shared" ca="1" si="9403"/>
        <v>1.3526267573765463</v>
      </c>
      <c r="G1390" s="122">
        <f t="shared" ca="1" si="9403"/>
        <v>-0.11168707008617992</v>
      </c>
      <c r="H1390" s="49"/>
      <c r="I1390" s="181"/>
      <c r="J1390" s="185" t="s">
        <v>42</v>
      </c>
      <c r="K1390" s="97" t="s">
        <v>9</v>
      </c>
      <c r="L1390" s="42">
        <f ca="1">SUMPRODUCT($D1398:$F1398,L1388:N1388)+$G1398</f>
        <v>2.5614192027960869</v>
      </c>
      <c r="M1390" s="42">
        <f ca="1">SUMPRODUCT($D1399:$F1399,L1388:N1388)+$G1399</f>
        <v>-2.6355982471670663</v>
      </c>
      <c r="N1390" s="36"/>
      <c r="O1390" s="37"/>
      <c r="P1390" s="42">
        <f ca="1">SUMPRODUCT($D1398:$F1398,P1388:R1388)+$G1398</f>
        <v>2.5895629679468155</v>
      </c>
      <c r="Q1390" s="42">
        <f ca="1">SUMPRODUCT($D1399:$F1399,P1388:R1388)+$G1399</f>
        <v>-2.6179371340970787</v>
      </c>
      <c r="R1390" s="36"/>
      <c r="S1390" s="37"/>
      <c r="T1390" s="42">
        <f ca="1">SUMPRODUCT($D1398:$F1398,T1388:V1388)+$G1398</f>
        <v>2.5077778583528656</v>
      </c>
      <c r="U1390" s="42">
        <f ca="1">SUMPRODUCT($D1399:$F1399,T1388:V1388)+$G1399</f>
        <v>-2.5698493748820468</v>
      </c>
      <c r="V1390" s="36"/>
      <c r="W1390" s="37"/>
      <c r="X1390" s="42">
        <f ca="1">SUMPRODUCT($D1398:$F1398,X1388:Z1388)+$G1398</f>
        <v>2.4630599165789762</v>
      </c>
      <c r="Y1390" s="42">
        <f ca="1">SUMPRODUCT($D1399:$F1399,X1388:Z1388)+$G1399</f>
        <v>-2.505645997459812</v>
      </c>
      <c r="Z1390" s="36"/>
      <c r="AA1390" s="37"/>
      <c r="AB1390" s="42">
        <f ca="1">SUMPRODUCT($D1398:$F1398,AB1388:AD1388)+$G1398</f>
        <v>2.5344969233342716</v>
      </c>
      <c r="AC1390" s="42">
        <f ca="1">SUMPRODUCT($D1399:$F1399,AB1388:AD1388)+$G1399</f>
        <v>-2.6086859901933188</v>
      </c>
      <c r="AD1390" s="36"/>
      <c r="AE1390" s="37"/>
      <c r="AF1390" s="42">
        <f ca="1">SUMPRODUCT($D1398:$F1398,AF1388:AH1388)+$G1398</f>
        <v>2.5303843869379041</v>
      </c>
      <c r="AG1390" s="42">
        <f ca="1">SUMPRODUCT($D1399:$F1399,AF1388:AH1388)+$G1399</f>
        <v>-2.4697833795485851</v>
      </c>
      <c r="AH1390" s="36"/>
      <c r="AI1390" s="37"/>
      <c r="AJ1390" s="42">
        <f ca="1">SUMPRODUCT($D1398:$F1398,AJ1388:AL1388)+$G1398</f>
        <v>2.1487192058666875</v>
      </c>
      <c r="AK1390" s="42">
        <f ca="1">SUMPRODUCT($D1399:$F1399,AJ1388:AL1388)+$G1399</f>
        <v>-2.1137433886781709</v>
      </c>
      <c r="AL1390" s="36"/>
      <c r="AM1390" s="37"/>
      <c r="AN1390" s="42">
        <f ca="1">SUMPRODUCT($D1398:$F1398,AN1388:AP1388)+$G1398</f>
        <v>2.1577302326627108</v>
      </c>
      <c r="AO1390" s="42">
        <f ca="1">SUMPRODUCT($D1399:$F1399,AN1388:AP1388)+$G1399</f>
        <v>-2.1779871016023904</v>
      </c>
      <c r="AP1390" s="36"/>
      <c r="AQ1390" s="37"/>
      <c r="AR1390" s="42">
        <f ca="1">SUMPRODUCT($D1398:$F1398,AR1388:AT1388)+$G1398</f>
        <v>2.0596203710819885</v>
      </c>
      <c r="AS1390" s="42">
        <f ca="1">SUMPRODUCT($D1399:$F1399,AR1388:AT1388)+$G1399</f>
        <v>-2.0080530144639992</v>
      </c>
      <c r="AT1390" s="36"/>
      <c r="AU1390" s="37"/>
      <c r="AV1390" s="42">
        <f ca="1">SUMPRODUCT($D1398:$F1398,AV1388:AX1388)+$G1398</f>
        <v>2.2336828466926169</v>
      </c>
      <c r="AW1390" s="42">
        <f ca="1">SUMPRODUCT($D1399:$F1399,AV1388:AX1388)+$G1399</f>
        <v>-2.1387860353045642</v>
      </c>
      <c r="AX1390" s="36"/>
      <c r="AY1390" s="37"/>
      <c r="AZ1390" s="42">
        <f ca="1">SUMPRODUCT($D1398:$F1398,AZ1388:BB1388)+$G1398</f>
        <v>2.4379523955133737</v>
      </c>
      <c r="BA1390" s="42">
        <f ca="1">SUMPRODUCT($D1399:$F1399,AZ1388:BB1388)+$G1399</f>
        <v>-2.5131576554416437</v>
      </c>
      <c r="BB1390" s="36"/>
      <c r="BC1390" s="37"/>
      <c r="BD1390" s="42">
        <f ca="1">SUMPRODUCT($D1398:$F1398,BD1388:BF1388)+$G1398</f>
        <v>2.3940052708742958</v>
      </c>
      <c r="BE1390" s="42">
        <f ca="1">SUMPRODUCT($D1399:$F1399,BD1388:BF1388)+$G1399</f>
        <v>-2.4381178581011858</v>
      </c>
      <c r="BF1390" s="36"/>
      <c r="BG1390" s="37"/>
      <c r="BH1390" s="42">
        <f ca="1">SUMPRODUCT($D1398:$F1398,BH1388:BJ1388)+$G1398</f>
        <v>1.9618739843614477</v>
      </c>
      <c r="BI1390" s="42">
        <f ca="1">SUMPRODUCT($D1399:$F1399,BH1388:BJ1388)+$G1399</f>
        <v>-2.0285249764824016</v>
      </c>
      <c r="BJ1390" s="36"/>
      <c r="BK1390" s="37"/>
      <c r="BL1390" s="42">
        <f ca="1">SUMPRODUCT($D1398:$F1398,BL1388:BN1388)+$G1398</f>
        <v>2.0591000701276561</v>
      </c>
      <c r="BM1390" s="42">
        <f ca="1">SUMPRODUCT($D1399:$F1399,BL1388:BN1388)+$G1399</f>
        <v>-2.1282587881247368</v>
      </c>
      <c r="BN1390" s="36"/>
      <c r="BO1390" s="37"/>
      <c r="BP1390" s="42">
        <f ca="1">SUMPRODUCT($D1398:$F1398,BP1388:BR1388)+$G1398</f>
        <v>1.9119373095243337</v>
      </c>
      <c r="BQ1390" s="42">
        <f ca="1">SUMPRODUCT($D1399:$F1399,BP1388:BR1388)+$G1399</f>
        <v>-1.9450462764703911</v>
      </c>
      <c r="BR1390" s="36"/>
      <c r="BS1390" s="37"/>
      <c r="BT1390" s="42">
        <f ca="1">SUMPRODUCT($D1398:$F1398,BT1388:BV1388)+$G1398</f>
        <v>2.5694163680503075</v>
      </c>
      <c r="BU1390" s="42">
        <f ca="1">SUMPRODUCT($D1399:$F1399,BT1388:BV1388)+$G1399</f>
        <v>-2.6417174857037411</v>
      </c>
      <c r="BV1390" s="36"/>
      <c r="BW1390" s="37"/>
      <c r="BX1390" s="42">
        <f ca="1">SUMPRODUCT($D1398:$F1398,BX1388:BZ1388)+$G1398</f>
        <v>2.5209868271067353</v>
      </c>
      <c r="BY1390" s="42">
        <f ca="1">SUMPRODUCT($D1399:$F1399,BX1388:BZ1388)+$G1399</f>
        <v>-2.596096312091527</v>
      </c>
      <c r="BZ1390" s="36"/>
      <c r="CA1390" s="37"/>
      <c r="CB1390" s="42">
        <f ca="1">SUMPRODUCT($D1398:$F1398,CB1388:CD1388)+$G1398</f>
        <v>2.5011359149377861</v>
      </c>
      <c r="CC1390" s="42">
        <f ca="1">SUMPRODUCT($D1399:$F1399,CB1388:CD1388)+$G1399</f>
        <v>-2.5719751612427384</v>
      </c>
      <c r="CD1390" s="36"/>
      <c r="CE1390" s="37"/>
      <c r="CF1390" s="42">
        <f ca="1">SUMPRODUCT($D1398:$F1398,CF1388:CH1388)+$G1398</f>
        <v>2.566495335018653</v>
      </c>
      <c r="CG1390" s="42">
        <f ca="1">SUMPRODUCT($D1399:$F1399,CF1388:CH1388)+$G1399</f>
        <v>-2.6369747667345145</v>
      </c>
      <c r="CH1390" s="36"/>
      <c r="CI1390" s="37"/>
      <c r="CJ1390" s="42">
        <f ca="1">SUMPRODUCT($D1398:$F1398,CJ1388:CL1388)+$G1398</f>
        <v>2.5103228321160098</v>
      </c>
      <c r="CK1390" s="42">
        <f ca="1">SUMPRODUCT($D1399:$F1399,CJ1388:CL1388)+$G1399</f>
        <v>-2.5301615582253989</v>
      </c>
      <c r="CL1390" s="36"/>
      <c r="CM1390" s="37"/>
      <c r="CN1390" s="42">
        <f ca="1">SUMPRODUCT($D1398:$F1398,CN1388:CP1388)+$G1398</f>
        <v>2.5211842830821243</v>
      </c>
      <c r="CO1390" s="42">
        <f ca="1">SUMPRODUCT($D1399:$F1399,CN1388:CP1388)+$G1399</f>
        <v>-2.5977348104699471</v>
      </c>
      <c r="CP1390" s="36"/>
      <c r="CQ1390" s="37"/>
      <c r="CR1390" s="42">
        <f ca="1">SUMPRODUCT($D1398:$F1398,CR1388:CT1388)+$G1398</f>
        <v>2.6184344162568363</v>
      </c>
      <c r="CS1390" s="42">
        <f ca="1">SUMPRODUCT($D1399:$F1399,CR1388:CT1388)+$G1399</f>
        <v>-2.623107638096271</v>
      </c>
      <c r="CT1390" s="36"/>
      <c r="CU1390" s="37"/>
      <c r="CV1390" s="42">
        <f ca="1">SUMPRODUCT($D1398:$F1398,CV1388:CX1388)+$G1398</f>
        <v>2.5043083232534022</v>
      </c>
      <c r="CW1390" s="42">
        <f ca="1">SUMPRODUCT($D1399:$F1399,CV1388:CX1388)+$G1399</f>
        <v>-2.5647109839450186</v>
      </c>
      <c r="CX1390" s="36"/>
      <c r="CY1390" s="37"/>
      <c r="CZ1390" s="42">
        <f ca="1">SUMPRODUCT($D1398:$F1398,CZ1388:DB1388)+$G1398</f>
        <v>2.4878534708846431</v>
      </c>
      <c r="DA1390" s="42">
        <f ca="1">SUMPRODUCT($D1399:$F1399,CZ1388:DB1388)+$G1399</f>
        <v>-2.5284280444346265</v>
      </c>
      <c r="DB1390" s="36"/>
      <c r="DC1390" s="37"/>
      <c r="DD1390" s="42">
        <f ca="1">SUMPRODUCT($D1398:$F1398,DD1388:DF1388)+$G1398</f>
        <v>2.5840034328552473</v>
      </c>
      <c r="DE1390" s="42">
        <f ca="1">SUMPRODUCT($D1399:$F1399,DD1388:DF1388)+$G1399</f>
        <v>-2.6269876728209693</v>
      </c>
      <c r="DF1390" s="36"/>
      <c r="DG1390" s="37"/>
      <c r="DH1390" s="42">
        <f ca="1">SUMPRODUCT($D1398:$F1398,DH1388:DJ1388)+$G1398</f>
        <v>2.5789698901183855</v>
      </c>
      <c r="DI1390" s="42">
        <f ca="1">SUMPRODUCT($D1399:$F1399,DH1388:DJ1388)+$G1399</f>
        <v>-2.4567728915274625</v>
      </c>
      <c r="DJ1390" s="36"/>
      <c r="DK1390" s="37"/>
      <c r="DL1390" s="42">
        <f ca="1">SUMPRODUCT($D1398:$F1398,DL1388:DN1388)+$G1398</f>
        <v>2.5183989580917561</v>
      </c>
      <c r="DM1390" s="42">
        <f ca="1">SUMPRODUCT($D1399:$F1399,DL1388:DN1388)+$G1399</f>
        <v>-2.5623524602291736</v>
      </c>
      <c r="DN1390" s="36"/>
      <c r="DO1390" s="37"/>
      <c r="DP1390" s="42">
        <f ca="1">SUMPRODUCT($D1398:$F1398,DP1388:DR1388)+$G1398</f>
        <v>2.3363390109856046</v>
      </c>
      <c r="DQ1390" s="42">
        <f ca="1">SUMPRODUCT($D1399:$F1399,DP1388:DR1388)+$G1399</f>
        <v>-2.4101508108836462</v>
      </c>
      <c r="DR1390" s="36"/>
      <c r="DS1390" s="37"/>
      <c r="DT1390" s="42">
        <f ca="1">SUMPRODUCT($D1398:$F1398,DT1388:DV1388)+$G1398</f>
        <v>2.2586890603192864</v>
      </c>
      <c r="DU1390" s="42">
        <f ca="1">SUMPRODUCT($D1399:$F1399,DT1388:DV1388)+$G1399</f>
        <v>-2.3244513800587505</v>
      </c>
      <c r="DV1390" s="36"/>
      <c r="DW1390" s="37"/>
      <c r="DX1390" s="42">
        <f ca="1">SUMPRODUCT($D1398:$F1398,DX1388:DZ1388)+$G1398</f>
        <v>2.5758645610681303</v>
      </c>
      <c r="DY1390" s="42">
        <f ca="1">SUMPRODUCT($D1399:$F1399,DX1388:DZ1388)+$G1399</f>
        <v>-2.6435863407099509</v>
      </c>
      <c r="DZ1390" s="36"/>
      <c r="EA1390" s="37"/>
      <c r="EB1390" s="42">
        <f ca="1">SUMPRODUCT($D1398:$F1398,EB1388:ED1388)+$G1398</f>
        <v>2.2394445947318284</v>
      </c>
      <c r="EC1390" s="42">
        <f ca="1">SUMPRODUCT($D1399:$F1399,EB1388:ED1388)+$G1399</f>
        <v>-2.1899041108365207</v>
      </c>
      <c r="ED1390" s="36"/>
      <c r="EE1390" s="37"/>
      <c r="EF1390" s="42">
        <f ca="1">SUMPRODUCT($D1398:$F1398,EF1388:EH1388)+$G1398</f>
        <v>2.3145155091539098</v>
      </c>
      <c r="EG1390" s="42">
        <f ca="1">SUMPRODUCT($D1399:$F1399,EF1388:EH1388)+$G1399</f>
        <v>-2.3824848795347879</v>
      </c>
      <c r="EH1390" s="36"/>
      <c r="EI1390" s="37"/>
      <c r="EJ1390" s="42">
        <f ca="1">SUMPRODUCT($D1398:$F1398,EJ1388:EL1388)+$G1398</f>
        <v>-2.3168466783033752</v>
      </c>
      <c r="EK1390" s="42">
        <f ca="1">SUMPRODUCT($D1399:$F1399,EJ1388:EL1388)+$G1399</f>
        <v>2.3838973090594768</v>
      </c>
      <c r="EL1390" s="36"/>
      <c r="EM1390" s="37"/>
      <c r="EN1390" s="42">
        <f ca="1">SUMPRODUCT($D1398:$F1398,EN1388:EP1388)+$G1398</f>
        <v>-2.4028226485086237</v>
      </c>
      <c r="EO1390" s="42">
        <f ca="1">SUMPRODUCT($D1399:$F1399,EN1388:EP1388)+$G1399</f>
        <v>2.3642794721056912</v>
      </c>
      <c r="EP1390" s="36"/>
      <c r="EQ1390" s="37"/>
      <c r="ER1390" s="42">
        <f ca="1">SUMPRODUCT($D1398:$F1398,ER1388:ET1388)+$G1398</f>
        <v>-2.3168466783033752</v>
      </c>
      <c r="ES1390" s="42">
        <f ca="1">SUMPRODUCT($D1399:$F1399,ER1388:ET1388)+$G1399</f>
        <v>2.3838973090594768</v>
      </c>
      <c r="ET1390" s="36"/>
      <c r="EU1390" s="37"/>
      <c r="EV1390" s="42">
        <f ca="1">SUMPRODUCT($D1398:$F1398,EV1388:EX1388)+$G1398</f>
        <v>-2.3994355205263429</v>
      </c>
      <c r="EW1390" s="42">
        <f ca="1">SUMPRODUCT($D1399:$F1399,EV1388:EX1388)+$G1399</f>
        <v>2.472155349110035</v>
      </c>
      <c r="EX1390" s="36"/>
      <c r="EY1390" s="37"/>
      <c r="EZ1390" s="42">
        <f ca="1">SUMPRODUCT($D1398:$F1398,EZ1388:FB1388)+$G1398</f>
        <v>-2.2805199989564744</v>
      </c>
      <c r="FA1390" s="42">
        <f ca="1">SUMPRODUCT($D1399:$F1399,EZ1388:FB1388)+$G1399</f>
        <v>2.3603693449913465</v>
      </c>
      <c r="FB1390" s="36"/>
      <c r="FC1390" s="37"/>
      <c r="FD1390" s="42">
        <f ca="1">SUMPRODUCT($D1398:$F1398,FD1388:FF1388)+$G1398</f>
        <v>-2.4487812351444429</v>
      </c>
      <c r="FE1390" s="42">
        <f ca="1">SUMPRODUCT($D1399:$F1399,FD1388:FF1388)+$G1399</f>
        <v>2.4367116093992589</v>
      </c>
      <c r="FF1390" s="36"/>
      <c r="FG1390" s="37"/>
      <c r="FH1390" s="42">
        <f ca="1">SUMPRODUCT($D1398:$F1398,FH1388:FJ1388)+$G1398</f>
        <v>-2.3750149490178534</v>
      </c>
      <c r="FI1390" s="42">
        <f ca="1">SUMPRODUCT($D1399:$F1399,FH1388:FJ1388)+$G1399</f>
        <v>2.337057467060407</v>
      </c>
      <c r="FJ1390" s="36"/>
      <c r="FK1390" s="37"/>
      <c r="FL1390" s="42">
        <f ca="1">SUMPRODUCT($D1398:$F1398,FL1388:FN1388)+$G1398</f>
        <v>-2.3493562682140099</v>
      </c>
      <c r="FM1390" s="42">
        <f ca="1">SUMPRODUCT($D1399:$F1399,FL1388:FN1388)+$G1399</f>
        <v>2.3053949845643129</v>
      </c>
      <c r="FN1390" s="36"/>
      <c r="FO1390" s="37"/>
      <c r="FP1390" s="42">
        <f ca="1">SUMPRODUCT($D1398:$F1398,FP1388:FR1388)+$G1398</f>
        <v>-2.2379416940349541</v>
      </c>
      <c r="FQ1390" s="42">
        <f ca="1">SUMPRODUCT($D1399:$F1399,FP1388:FR1388)+$G1399</f>
        <v>2.3814229390533908</v>
      </c>
      <c r="FR1390" s="36"/>
      <c r="FS1390" s="37"/>
      <c r="FT1390" s="42">
        <f ca="1">SUMPRODUCT($D1398:$F1398,FT1388:FV1388)+$G1398</f>
        <v>-2.2703649255595391</v>
      </c>
      <c r="FU1390" s="42">
        <f ca="1">SUMPRODUCT($D1399:$F1399,FT1388:FV1388)+$G1399</f>
        <v>2.3689718068620524</v>
      </c>
      <c r="FV1390" s="36"/>
      <c r="FW1390" s="37"/>
      <c r="FX1390" s="42">
        <f ca="1">SUMPRODUCT($D1398:$F1398,FX1388:FZ1388)+$G1398</f>
        <v>-2.3515996679922675</v>
      </c>
      <c r="FY1390" s="42">
        <f ca="1">SUMPRODUCT($D1399:$F1399,FX1388:FZ1388)+$G1399</f>
        <v>2.3550105213797559</v>
      </c>
      <c r="FZ1390" s="36"/>
      <c r="GA1390" s="37"/>
      <c r="GB1390" s="42">
        <f ca="1">SUMPRODUCT($D1398:$F1398,GB1388:GD1388)+$G1398</f>
        <v>-2.3722753539408066</v>
      </c>
      <c r="GC1390" s="42">
        <f ca="1">SUMPRODUCT($D1399:$F1399,GB1388:GD1388)+$G1399</f>
        <v>2.3430159202636975</v>
      </c>
      <c r="GD1390" s="36"/>
      <c r="GE1390" s="37"/>
      <c r="GF1390" s="42">
        <f ca="1">SUMPRODUCT($D1398:$F1398,GF1388:GH1388)+$G1398</f>
        <v>-2.2810249476164786</v>
      </c>
      <c r="GG1390" s="42">
        <f ca="1">SUMPRODUCT($D1399:$F1399,GF1388:GH1388)+$G1399</f>
        <v>2.4238476630966481</v>
      </c>
      <c r="GH1390" s="36"/>
      <c r="GI1390" s="37"/>
      <c r="GJ1390" s="42">
        <f ca="1">SUMPRODUCT($D1398:$F1398,GJ1388:GL1388)+$G1398</f>
        <v>-2.3040776314059457</v>
      </c>
      <c r="GK1390" s="42">
        <f ca="1">SUMPRODUCT($D1399:$F1399,GJ1388:GL1388)+$G1399</f>
        <v>2.3875899390649207</v>
      </c>
      <c r="GL1390" s="36"/>
      <c r="GM1390" s="37"/>
      <c r="GN1390" s="42">
        <f ca="1">SUMPRODUCT($D1398:$F1398,GN1388:GP1388)+$G1398</f>
        <v>-2.2924783878782891</v>
      </c>
      <c r="GO1390" s="42">
        <f ca="1">SUMPRODUCT($D1399:$F1399,GN1388:GP1388)+$G1399</f>
        <v>2.341355827868592</v>
      </c>
      <c r="GP1390" s="36"/>
      <c r="GQ1390" s="37"/>
      <c r="GR1390" s="42">
        <f ca="1">SUMPRODUCT($D1398:$F1398,GR1388:GT1388)+$G1398</f>
        <v>-2.0995737000582615</v>
      </c>
      <c r="GS1390" s="42">
        <f ca="1">SUMPRODUCT($D1399:$F1399,GR1388:GT1388)+$G1399</f>
        <v>2.1481170678653552</v>
      </c>
      <c r="GT1390" s="36"/>
      <c r="GU1390" s="37"/>
      <c r="GV1390" s="42">
        <f ca="1">SUMPRODUCT($D1398:$F1398,GV1388:GX1388)+$G1398</f>
        <v>-2.4028226485086237</v>
      </c>
      <c r="GW1390" s="42">
        <f ca="1">SUMPRODUCT($D1399:$F1399,GV1388:GX1388)+$G1399</f>
        <v>2.3642794721056912</v>
      </c>
      <c r="GX1390" s="36"/>
      <c r="GY1390" s="37"/>
      <c r="GZ1390" s="42">
        <f ca="1">SUMPRODUCT($D1398:$F1398,GZ1388:HB1388)+$G1398</f>
        <v>-1.6009912318059842</v>
      </c>
      <c r="HA1390" s="42">
        <f ca="1">SUMPRODUCT($D1399:$F1399,GZ1388:HB1388)+$G1399</f>
        <v>1.7151284856928426</v>
      </c>
      <c r="HB1390" s="36"/>
      <c r="HC1390" s="37"/>
      <c r="HD1390" s="42">
        <f ca="1">SUMPRODUCT($D1398:$F1398,HD1388:HF1388)+$G1398</f>
        <v>-2.3852919857681791</v>
      </c>
      <c r="HE1390" s="42">
        <f ca="1">SUMPRODUCT($D1399:$F1399,HD1388:HF1388)+$G1399</f>
        <v>2.3567595404667747</v>
      </c>
      <c r="HF1390" s="36"/>
      <c r="HG1390" s="37"/>
      <c r="HH1390" s="42">
        <f ca="1">SUMPRODUCT($D1398:$F1398,HH1388:HJ1388)+$G1398</f>
        <v>-2.389143993117262</v>
      </c>
      <c r="HI1390" s="42">
        <f ca="1">SUMPRODUCT($D1399:$F1399,HH1388:HJ1388)+$G1399</f>
        <v>2.3292914029514455</v>
      </c>
      <c r="HJ1390" s="36"/>
      <c r="HK1390" s="37"/>
      <c r="HL1390" s="42">
        <f ca="1">SUMPRODUCT($D1398:$F1398,HL1388:HN1388)+$G1398</f>
        <v>-2.1686583135197361</v>
      </c>
      <c r="HM1390" s="42">
        <f ca="1">SUMPRODUCT($D1399:$F1399,HL1388:HN1388)+$G1399</f>
        <v>2.1227260667312855</v>
      </c>
      <c r="HN1390" s="36"/>
      <c r="HO1390" s="37"/>
      <c r="HP1390" s="42">
        <f ca="1">SUMPRODUCT($D1398:$F1398,HP1388:HR1388)+$G1398</f>
        <v>-2.350383871770426</v>
      </c>
      <c r="HQ1390" s="42">
        <f ca="1">SUMPRODUCT($D1399:$F1399,HP1388:HR1388)+$G1399</f>
        <v>2.3224260808992918</v>
      </c>
      <c r="HR1390" s="36"/>
      <c r="HS1390" s="37"/>
      <c r="HT1390" s="42">
        <f ca="1">SUMPRODUCT($D1398:$F1398,HT1388:HV1388)+$G1398</f>
        <v>-2.296275508022839</v>
      </c>
      <c r="HU1390" s="42">
        <f ca="1">SUMPRODUCT($D1399:$F1399,HT1388:HV1388)+$G1399</f>
        <v>2.378890591562294</v>
      </c>
      <c r="HV1390" s="36"/>
      <c r="HW1390" s="37"/>
      <c r="HX1390" s="42">
        <f ca="1">SUMPRODUCT($D1398:$F1398,HX1388:HZ1388)+$G1398</f>
        <v>-2.3881012615355433</v>
      </c>
      <c r="HY1390" s="42">
        <f ca="1">SUMPRODUCT($D1399:$F1399,HX1388:HZ1388)+$G1399</f>
        <v>2.3593781160430947</v>
      </c>
      <c r="HZ1390" s="36"/>
      <c r="IA1390" s="37"/>
      <c r="IB1390" s="42">
        <f ca="1">SUMPRODUCT($D1398:$F1398,IB1388:ID1388)+$G1398</f>
        <v>-1.9631581815500094</v>
      </c>
      <c r="IC1390" s="42">
        <f ca="1">SUMPRODUCT($D1399:$F1399,IB1388:ID1388)+$G1399</f>
        <v>1.9208446178859393</v>
      </c>
      <c r="ID1390" s="36"/>
      <c r="IE1390" s="37"/>
      <c r="IF1390" s="42">
        <f ca="1">SUMPRODUCT($D1398:$F1398,IF1388:IH1388)+$G1398</f>
        <v>-2.4244152962395384</v>
      </c>
      <c r="IG1390" s="42">
        <f ca="1">SUMPRODUCT($D1399:$F1399,IF1388:IH1388)+$G1399</f>
        <v>2.5418868034113324</v>
      </c>
      <c r="IH1390" s="36"/>
      <c r="II1390" s="37"/>
      <c r="IJ1390" s="42">
        <f ca="1">SUMPRODUCT($D1398:$F1398,IJ1388:IL1388)+$G1398</f>
        <v>-2.3378253869045964</v>
      </c>
      <c r="IK1390" s="42">
        <f ca="1">SUMPRODUCT($D1399:$F1399,IJ1388:IL1388)+$G1399</f>
        <v>2.4654097035084517</v>
      </c>
      <c r="IL1390" s="36"/>
      <c r="IM1390" s="37"/>
      <c r="IN1390" s="42">
        <f ca="1">SUMPRODUCT($D1398:$F1398,IN1388:IP1388)+$G1398</f>
        <v>-2.3442019807799603</v>
      </c>
      <c r="IO1390" s="42">
        <f ca="1">SUMPRODUCT($D1399:$F1399,IN1388:IP1388)+$G1399</f>
        <v>2.4339310951194326</v>
      </c>
      <c r="IP1390" s="36"/>
      <c r="IQ1390" s="37"/>
      <c r="IR1390" s="42">
        <f ca="1">SUMPRODUCT($D1398:$F1398,IR1388:IT1388)+$G1398</f>
        <v>-2.2822095795250839</v>
      </c>
      <c r="IS1390" s="42">
        <f ca="1">SUMPRODUCT($D1399:$F1399,IR1388:IT1388)+$G1399</f>
        <v>2.3810150352172079</v>
      </c>
      <c r="IT1390" s="36"/>
      <c r="IU1390" s="37"/>
      <c r="IV1390" s="42">
        <f ca="1">SUMPRODUCT($D1398:$F1398,IV1388:IX1388)+$G1398</f>
        <v>-2.3017038492988569</v>
      </c>
      <c r="IW1390" s="42">
        <f ca="1">SUMPRODUCT($D1399:$F1399,IV1388:IX1388)+$G1399</f>
        <v>2.3365953591799857</v>
      </c>
      <c r="IX1390" s="36"/>
      <c r="IY1390" s="37"/>
      <c r="IZ1390" s="42">
        <f ca="1">SUMPRODUCT($D1398:$F1398,IZ1388:JB1388)+$G1398</f>
        <v>-1.5052303195744399</v>
      </c>
      <c r="JA1390" s="42">
        <f ca="1">SUMPRODUCT($D1399:$F1399,IZ1388:JB1388)+$G1399</f>
        <v>1.6793066294321053</v>
      </c>
      <c r="JB1390" s="36"/>
      <c r="JC1390" s="37"/>
      <c r="JD1390" s="42">
        <f ca="1">SUMPRODUCT($D1398:$F1398,JD1388:JF1388)+$G1398</f>
        <v>-1.3490476105012426</v>
      </c>
      <c r="JE1390" s="42">
        <f ca="1">SUMPRODUCT($D1399:$F1399,JD1388:JF1388)+$G1399</f>
        <v>1.3318579874998047</v>
      </c>
      <c r="JF1390" s="36"/>
      <c r="JG1390" s="37"/>
    </row>
    <row r="1391" spans="2:267" ht="18" x14ac:dyDescent="0.3">
      <c r="B1391" s="167"/>
      <c r="C1391" s="170"/>
      <c r="D1391" s="113">
        <f t="shared" ref="D1391:F1391" ca="1" si="9404">D1359-$F$6*D1374</f>
        <v>-0.4246864661691731</v>
      </c>
      <c r="E1391" s="114">
        <f t="shared" ca="1" si="9404"/>
        <v>0.24866389644237027</v>
      </c>
      <c r="F1391" s="115">
        <f t="shared" ca="1" si="9404"/>
        <v>-1.4208400000099723</v>
      </c>
      <c r="G1391" s="30"/>
      <c r="H1391" s="49"/>
      <c r="I1391" s="181"/>
      <c r="J1391" s="186"/>
      <c r="K1391" s="93" t="s">
        <v>10</v>
      </c>
      <c r="L1391" s="42">
        <f ca="1">1/(1+EXP(-L1390))</f>
        <v>0.92833693112679228</v>
      </c>
      <c r="M1391" s="42">
        <f t="shared" ref="M1391" ca="1" si="9405">1/(1+EXP(-M1390))</f>
        <v>6.6882221351130408E-2</v>
      </c>
      <c r="N1391" s="36"/>
      <c r="O1391" s="37"/>
      <c r="P1391" s="42">
        <f ca="1">1/(1+EXP(-P1390))</f>
        <v>0.93018684191123768</v>
      </c>
      <c r="Q1391" s="42">
        <f t="shared" ref="Q1391" ca="1" si="9406">1/(1+EXP(-Q1390))</f>
        <v>6.7992900673313275E-2</v>
      </c>
      <c r="R1391" s="36"/>
      <c r="S1391" s="37"/>
      <c r="T1391" s="42">
        <f ca="1">1/(1+EXP(-T1390))</f>
        <v>0.9246852811840085</v>
      </c>
      <c r="U1391" s="42">
        <f t="shared" ref="U1391" ca="1" si="9407">1/(1+EXP(-U1390))</f>
        <v>7.1104251995274204E-2</v>
      </c>
      <c r="V1391" s="36"/>
      <c r="W1391" s="37"/>
      <c r="X1391" s="42">
        <f ca="1">1/(1+EXP(-X1390))</f>
        <v>0.92151126689616847</v>
      </c>
      <c r="Y1391" s="42">
        <f t="shared" ref="Y1391" ca="1" si="9408">1/(1+EXP(-Y1390))</f>
        <v>7.5463321234398292E-2</v>
      </c>
      <c r="Z1391" s="36"/>
      <c r="AA1391" s="37"/>
      <c r="AB1391" s="42">
        <f ca="1">1/(1+EXP(-AB1390))</f>
        <v>0.92652507536107731</v>
      </c>
      <c r="AC1391" s="42">
        <f t="shared" ref="AC1391" ca="1" si="9409">1/(1+EXP(-AC1390))</f>
        <v>6.8581492568975735E-2</v>
      </c>
      <c r="AD1391" s="36"/>
      <c r="AE1391" s="37"/>
      <c r="AF1391" s="42">
        <f ca="1">1/(1+EXP(-AF1390))</f>
        <v>0.92624461729630103</v>
      </c>
      <c r="AG1391" s="42">
        <f t="shared" ref="AG1391" ca="1" si="9410">1/(1+EXP(-AG1390))</f>
        <v>7.8003812878777098E-2</v>
      </c>
      <c r="AH1391" s="36"/>
      <c r="AI1391" s="37"/>
      <c r="AJ1391" s="42">
        <f ca="1">1/(1+EXP(-AJ1390))</f>
        <v>0.89554903084456239</v>
      </c>
      <c r="AK1391" s="42">
        <f t="shared" ref="AK1391" ca="1" si="9411">1/(1+EXP(-AK1390))</f>
        <v>0.10776819532502974</v>
      </c>
      <c r="AL1391" s="36"/>
      <c r="AM1391" s="37"/>
      <c r="AN1391" s="42">
        <f ca="1">1/(1+EXP(-AN1390))</f>
        <v>0.89638893163541433</v>
      </c>
      <c r="AO1391" s="42">
        <f t="shared" ref="AO1391" ca="1" si="9412">1/(1+EXP(-AO1390))</f>
        <v>0.10174474480269953</v>
      </c>
      <c r="AP1391" s="36"/>
      <c r="AQ1391" s="37"/>
      <c r="AR1391" s="42">
        <f ca="1">1/(1+EXP(-AR1390))</f>
        <v>0.88691610028432455</v>
      </c>
      <c r="AS1391" s="42">
        <f t="shared" ref="AS1391" ca="1" si="9413">1/(1+EXP(-AS1390))</f>
        <v>0.11835999660068339</v>
      </c>
      <c r="AT1391" s="36"/>
      <c r="AU1391" s="37"/>
      <c r="AV1391" s="42">
        <f ca="1">1/(1+EXP(-AV1390))</f>
        <v>0.90323372761436949</v>
      </c>
      <c r="AW1391" s="42">
        <f t="shared" ref="AW1391" ca="1" si="9414">1/(1+EXP(-AW1390))</f>
        <v>0.10538378492283867</v>
      </c>
      <c r="AX1391" s="36"/>
      <c r="AY1391" s="37"/>
      <c r="AZ1391" s="42">
        <f ca="1">1/(1+EXP(-AZ1390))</f>
        <v>0.91967595692603188</v>
      </c>
      <c r="BA1391" s="42">
        <f t="shared" ref="BA1391" ca="1" si="9415">1/(1+EXP(-BA1390))</f>
        <v>7.4940911717310904E-2</v>
      </c>
      <c r="BB1391" s="36"/>
      <c r="BC1391" s="37"/>
      <c r="BD1391" s="42">
        <f ca="1">1/(1+EXP(-BD1390))</f>
        <v>0.91636903170031814</v>
      </c>
      <c r="BE1391" s="42">
        <f t="shared" ref="BE1391" ca="1" si="9416">1/(1+EXP(-BE1390))</f>
        <v>8.0311820855341581E-2</v>
      </c>
      <c r="BF1391" s="36"/>
      <c r="BG1391" s="37"/>
      <c r="BH1391" s="42">
        <f ca="1">1/(1+EXP(-BH1390))</f>
        <v>0.87673561746071504</v>
      </c>
      <c r="BI1391" s="42">
        <f t="shared" ref="BI1391" ca="1" si="9417">1/(1+EXP(-BI1390))</f>
        <v>0.1162403633318241</v>
      </c>
      <c r="BJ1391" s="36"/>
      <c r="BK1391" s="37"/>
      <c r="BL1391" s="42">
        <f ca="1">1/(1+EXP(-BL1390))</f>
        <v>0.88686390570927287</v>
      </c>
      <c r="BM1391" s="42">
        <f t="shared" ref="BM1391" ca="1" si="9418">1/(1+EXP(-BM1390))</f>
        <v>0.10638040415698409</v>
      </c>
      <c r="BN1391" s="36"/>
      <c r="BO1391" s="37"/>
      <c r="BP1391" s="42">
        <f ca="1">1/(1+EXP(-BP1390))</f>
        <v>0.87123663809374674</v>
      </c>
      <c r="BQ1391" s="42">
        <f t="shared" ref="BQ1391" ca="1" si="9419">1/(1+EXP(-BQ1390))</f>
        <v>0.12509451667698518</v>
      </c>
      <c r="BR1391" s="36"/>
      <c r="BS1391" s="37"/>
      <c r="BT1391" s="42">
        <f ca="1">1/(1+EXP(-BT1390))</f>
        <v>0.9288671432682547</v>
      </c>
      <c r="BU1391" s="42">
        <f t="shared" ref="BU1391" ca="1" si="9420">1/(1+EXP(-BU1390))</f>
        <v>6.6501336522607618E-2</v>
      </c>
      <c r="BV1391" s="36"/>
      <c r="BW1391" s="37"/>
      <c r="BX1391" s="42">
        <f ca="1">1/(1+EXP(-BX1390))</f>
        <v>0.925600040841288</v>
      </c>
      <c r="BY1391" s="42">
        <f t="shared" ref="BY1391" ca="1" si="9421">1/(1+EXP(-BY1390))</f>
        <v>6.9390078013471135E-2</v>
      </c>
      <c r="BZ1391" s="36"/>
      <c r="CA1391" s="37"/>
      <c r="CB1391" s="42">
        <f ca="1">1/(1+EXP(-CB1390))</f>
        <v>0.92422141348173947</v>
      </c>
      <c r="CC1391" s="42">
        <f t="shared" ref="CC1391" ca="1" si="9422">1/(1+EXP(-CC1390))</f>
        <v>7.0963975077030048E-2</v>
      </c>
      <c r="CD1391" s="36"/>
      <c r="CE1391" s="37"/>
      <c r="CF1391" s="42">
        <f ca="1">1/(1+EXP(-CF1390))</f>
        <v>0.92867389998514183</v>
      </c>
      <c r="CG1391" s="42">
        <f t="shared" ref="CG1391" ca="1" si="9423">1/(1+EXP(-CG1390))</f>
        <v>6.6796365355940995E-2</v>
      </c>
      <c r="CH1391" s="36"/>
      <c r="CI1391" s="37"/>
      <c r="CJ1391" s="42">
        <f ca="1">1/(1+EXP(-CJ1390))</f>
        <v>0.92486232784533795</v>
      </c>
      <c r="CK1391" s="42">
        <f t="shared" ref="CK1391" ca="1" si="9424">1/(1+EXP(-CK1390))</f>
        <v>7.3770606810367678E-2</v>
      </c>
      <c r="CL1391" s="36"/>
      <c r="CM1391" s="37"/>
      <c r="CN1391" s="42">
        <f ca="1">1/(1+EXP(-CN1390))</f>
        <v>0.92561363742642055</v>
      </c>
      <c r="CO1391" s="42">
        <f t="shared" ref="CO1391" ca="1" si="9425">1/(1+EXP(-CO1390))</f>
        <v>6.9284346447832754E-2</v>
      </c>
      <c r="CP1391" s="36"/>
      <c r="CQ1391" s="37"/>
      <c r="CR1391" s="42">
        <f ca="1">1/(1+EXP(-CR1390))</f>
        <v>0.93203860526152893</v>
      </c>
      <c r="CS1391" s="42">
        <f t="shared" ref="CS1391" ca="1" si="9426">1/(1+EXP(-CS1390))</f>
        <v>6.7665977501854629E-2</v>
      </c>
      <c r="CT1391" s="36"/>
      <c r="CU1391" s="37"/>
      <c r="CV1391" s="42">
        <f ca="1">1/(1+EXP(-CV1390))</f>
        <v>0.92444329808155412</v>
      </c>
      <c r="CW1391" s="42">
        <f t="shared" ref="CW1391" ca="1" si="9427">1/(1+EXP(-CW1390))</f>
        <v>7.1444383532202796E-2</v>
      </c>
      <c r="CX1391" s="36"/>
      <c r="CY1391" s="37"/>
      <c r="CZ1391" s="42">
        <f ca="1">1/(1+EXP(-CZ1390))</f>
        <v>0.92328590411701705</v>
      </c>
      <c r="DA1391" s="42">
        <f t="shared" ref="DA1391" ca="1" si="9428">1/(1+EXP(-DA1390))</f>
        <v>7.3889142768531771E-2</v>
      </c>
      <c r="DB1391" s="36"/>
      <c r="DC1391" s="37"/>
      <c r="DD1391" s="42">
        <f ca="1">1/(1+EXP(-DD1390))</f>
        <v>0.92982494510511804</v>
      </c>
      <c r="DE1391" s="42">
        <f t="shared" ref="DE1391" ca="1" si="9429">1/(1+EXP(-DE1390))</f>
        <v>6.7421606845634474E-2</v>
      </c>
      <c r="DF1391" s="36"/>
      <c r="DG1391" s="37"/>
      <c r="DH1391" s="42">
        <f ca="1">1/(1+EXP(-DH1390))</f>
        <v>0.92949579240057323</v>
      </c>
      <c r="DI1391" s="42">
        <f t="shared" ref="DI1391" ca="1" si="9430">1/(1+EXP(-DI1390))</f>
        <v>7.8944669388342131E-2</v>
      </c>
      <c r="DJ1391" s="36"/>
      <c r="DK1391" s="37"/>
      <c r="DL1391" s="42">
        <f ca="1">1/(1+EXP(-DL1390))</f>
        <v>0.92542163186359605</v>
      </c>
      <c r="DM1391" s="42">
        <f t="shared" ref="DM1391" ca="1" si="9431">1/(1+EXP(-DM1390))</f>
        <v>7.1601006428003711E-2</v>
      </c>
      <c r="DN1391" s="36"/>
      <c r="DO1391" s="37"/>
      <c r="DP1391" s="42">
        <f ca="1">1/(1+EXP(-DP1390))</f>
        <v>0.91184223638777229</v>
      </c>
      <c r="DQ1391" s="42">
        <f t="shared" ref="DQ1391" ca="1" si="9432">1/(1+EXP(-DQ1390))</f>
        <v>8.2401914321512434E-2</v>
      </c>
      <c r="DR1391" s="36"/>
      <c r="DS1391" s="37"/>
      <c r="DT1391" s="42">
        <f ca="1">1/(1+EXP(-DT1390))</f>
        <v>0.90539740486546427</v>
      </c>
      <c r="DU1391" s="42">
        <f t="shared" ref="DU1391" ca="1" si="9433">1/(1+EXP(-DU1390))</f>
        <v>8.9118052483944457E-2</v>
      </c>
      <c r="DV1391" s="36"/>
      <c r="DW1391" s="37"/>
      <c r="DX1391" s="42">
        <f ca="1">1/(1+EXP(-DX1390))</f>
        <v>0.92929201812537032</v>
      </c>
      <c r="DY1391" s="42">
        <f t="shared" ref="DY1391" ca="1" si="9434">1/(1+EXP(-DY1390))</f>
        <v>6.6385413991116971E-2</v>
      </c>
      <c r="DZ1391" s="36"/>
      <c r="EA1391" s="37"/>
      <c r="EB1391" s="42">
        <f ca="1">1/(1+EXP(-EB1390))</f>
        <v>0.90373615046374689</v>
      </c>
      <c r="EC1391" s="42">
        <f t="shared" ref="EC1391" ca="1" si="9435">1/(1+EXP(-EC1390))</f>
        <v>0.10066077390340131</v>
      </c>
      <c r="ED1391" s="36"/>
      <c r="EE1391" s="37"/>
      <c r="EF1391" s="42">
        <f ca="1">1/(1+EXP(-EF1390))</f>
        <v>0.91007209346668727</v>
      </c>
      <c r="EG1391" s="42">
        <f t="shared" ref="EG1391" ca="1" si="9436">1/(1+EXP(-EG1390))</f>
        <v>8.4518100089632897E-2</v>
      </c>
      <c r="EH1391" s="36"/>
      <c r="EI1391" s="37"/>
      <c r="EJ1391" s="42">
        <f ca="1">1/(1+EXP(-EJ1390))</f>
        <v>8.97373038953969E-2</v>
      </c>
      <c r="EK1391" s="42">
        <f t="shared" ref="EK1391" ca="1" si="9437">1/(1+EXP(-EK1390))</f>
        <v>0.91559112223535877</v>
      </c>
      <c r="EL1391" s="36"/>
      <c r="EM1391" s="37"/>
      <c r="EN1391" s="42">
        <f ca="1">1/(1+EXP(-EN1390))</f>
        <v>8.2957708522908832E-2</v>
      </c>
      <c r="EO1391" s="42">
        <f t="shared" ref="EO1391" ca="1" si="9438">1/(1+EXP(-EO1390))</f>
        <v>0.91406256363564853</v>
      </c>
      <c r="EP1391" s="36"/>
      <c r="EQ1391" s="37"/>
      <c r="ER1391" s="42">
        <f ca="1">1/(1+EXP(-ER1390))</f>
        <v>8.97373038953969E-2</v>
      </c>
      <c r="ES1391" s="42">
        <f t="shared" ref="ES1391" ca="1" si="9439">1/(1+EXP(-ES1390))</f>
        <v>0.91559112223535877</v>
      </c>
      <c r="ET1391" s="36"/>
      <c r="EU1391" s="37"/>
      <c r="EV1391" s="42">
        <f ca="1">1/(1+EXP(-EV1390))</f>
        <v>8.3215751004823202E-2</v>
      </c>
      <c r="EW1391" s="42">
        <f t="shared" ref="EW1391" ca="1" si="9440">1/(1+EXP(-EW1390))</f>
        <v>0.92216660665393602</v>
      </c>
      <c r="EX1391" s="36"/>
      <c r="EY1391" s="37"/>
      <c r="EZ1391" s="42">
        <f ca="1">1/(1+EXP(-EZ1390))</f>
        <v>9.2749187614310238E-2</v>
      </c>
      <c r="FA1391" s="42">
        <f t="shared" ref="FA1391" ca="1" si="9441">1/(1+EXP(-FA1390))</f>
        <v>0.91375491687476373</v>
      </c>
      <c r="FB1391" s="36"/>
      <c r="FC1391" s="37"/>
      <c r="FD1391" s="42">
        <f ca="1">1/(1+EXP(-FD1390))</f>
        <v>7.9527720796136223E-2</v>
      </c>
      <c r="FE1391" s="42">
        <f t="shared" ref="FE1391" ca="1" si="9442">1/(1+EXP(-FE1390))</f>
        <v>0.91958424971832309</v>
      </c>
      <c r="FF1391" s="36"/>
      <c r="FG1391" s="37"/>
      <c r="FH1391" s="42">
        <f ca="1">1/(1+EXP(-FH1390))</f>
        <v>8.5097881125602945E-2</v>
      </c>
      <c r="FI1391" s="42">
        <f t="shared" ref="FI1391" ca="1" si="9443">1/(1+EXP(-FI1390))</f>
        <v>0.91189997309169057</v>
      </c>
      <c r="FJ1391" s="36"/>
      <c r="FK1391" s="37"/>
      <c r="FL1391" s="42">
        <f ca="1">1/(1+EXP(-FL1390))</f>
        <v>8.7116953272727421E-2</v>
      </c>
      <c r="FM1391" s="42">
        <f t="shared" ref="FM1391" ca="1" si="9444">1/(1+EXP(-FM1390))</f>
        <v>0.90932286474883262</v>
      </c>
      <c r="FN1391" s="36"/>
      <c r="FO1391" s="37"/>
      <c r="FP1391" s="42">
        <f ca="1">1/(1+EXP(-FP1390))</f>
        <v>9.6394676927952838E-2</v>
      </c>
      <c r="FQ1391" s="42">
        <f t="shared" ref="FQ1391" ca="1" si="9445">1/(1+EXP(-FQ1390))</f>
        <v>0.91539969622578532</v>
      </c>
      <c r="FR1391" s="36"/>
      <c r="FS1391" s="37"/>
      <c r="FT1391" s="42">
        <f ca="1">1/(1+EXP(-FT1390))</f>
        <v>9.3607245562384617E-2</v>
      </c>
      <c r="FU1391" s="42">
        <f t="shared" ref="FU1391" ca="1" si="9446">1/(1+EXP(-FU1390))</f>
        <v>0.91443044139080576</v>
      </c>
      <c r="FV1391" s="36"/>
      <c r="FW1391" s="37"/>
      <c r="FX1391" s="42">
        <f ca="1">1/(1+EXP(-FX1390))</f>
        <v>8.6938706273704619E-2</v>
      </c>
      <c r="FY1391" s="42">
        <f t="shared" ref="FY1391" ca="1" si="9447">1/(1+EXP(-FY1390))</f>
        <v>0.91333166733290461</v>
      </c>
      <c r="FZ1391" s="36"/>
      <c r="GA1391" s="37"/>
      <c r="GB1391" s="42">
        <f ca="1">1/(1+EXP(-GB1390))</f>
        <v>8.5311418261208388E-2</v>
      </c>
      <c r="GC1391" s="42">
        <f t="shared" ref="GC1391" ca="1" si="9448">1/(1+EXP(-GC1390))</f>
        <v>0.9123774923789858</v>
      </c>
      <c r="GD1391" s="36"/>
      <c r="GE1391" s="37"/>
      <c r="GF1391" s="42">
        <f ca="1">1/(1+EXP(-GF1390))</f>
        <v>9.2706706549361473E-2</v>
      </c>
      <c r="GG1391" s="42">
        <f t="shared" ref="GG1391" ca="1" si="9449">1/(1+EXP(-GG1390))</f>
        <v>0.91862782388683595</v>
      </c>
      <c r="GH1391" s="36"/>
      <c r="GI1391" s="37"/>
      <c r="GJ1391" s="42">
        <f ca="1">1/(1+EXP(-GJ1390))</f>
        <v>9.0785815919723636E-2</v>
      </c>
      <c r="GK1391" s="42">
        <f t="shared" ref="GK1391" ca="1" si="9450">1/(1+EXP(-GK1390))</f>
        <v>0.91587606591803528</v>
      </c>
      <c r="GL1391" s="36"/>
      <c r="GM1391" s="37"/>
      <c r="GN1391" s="42">
        <f ca="1">1/(1+EXP(-GN1390))</f>
        <v>9.1747816417297262E-2</v>
      </c>
      <c r="GO1391" s="42">
        <f t="shared" ref="GO1391" ca="1" si="9451">1/(1+EXP(-GO1390))</f>
        <v>0.91224468573129969</v>
      </c>
      <c r="GP1391" s="36"/>
      <c r="GQ1391" s="37"/>
      <c r="GR1391" s="42">
        <f ca="1">1/(1+EXP(-GR1390))</f>
        <v>0.10913826219779073</v>
      </c>
      <c r="GS1391" s="42">
        <f t="shared" ref="GS1391" ca="1" si="9452">1/(1+EXP(-GS1390))</f>
        <v>0.89549269285873423</v>
      </c>
      <c r="GT1391" s="36"/>
      <c r="GU1391" s="37"/>
      <c r="GV1391" s="42">
        <f ca="1">1/(1+EXP(-GV1390))</f>
        <v>8.2957708522908832E-2</v>
      </c>
      <c r="GW1391" s="42">
        <f t="shared" ref="GW1391" ca="1" si="9453">1/(1+EXP(-GW1390))</f>
        <v>0.91406256363564853</v>
      </c>
      <c r="GX1391" s="36"/>
      <c r="GY1391" s="37"/>
      <c r="GZ1391" s="42">
        <f ca="1">1/(1+EXP(-GZ1390))</f>
        <v>0.16784312214047692</v>
      </c>
      <c r="HA1391" s="42">
        <f t="shared" ref="HA1391" ca="1" si="9454">1/(1+EXP(-HA1390))</f>
        <v>0.84750028982703574</v>
      </c>
      <c r="HB1391" s="36"/>
      <c r="HC1391" s="37"/>
      <c r="HD1391" s="42">
        <f ca="1">1/(1+EXP(-HD1390))</f>
        <v>8.4301153999020481E-2</v>
      </c>
      <c r="HE1391" s="42">
        <f t="shared" ref="HE1391" ca="1" si="9455">1/(1+EXP(-HE1390))</f>
        <v>0.91347001426948293</v>
      </c>
      <c r="HF1391" s="36"/>
      <c r="HG1391" s="37"/>
      <c r="HH1391" s="42">
        <f ca="1">1/(1+EXP(-HH1390))</f>
        <v>8.4004276085726262E-2</v>
      </c>
      <c r="HI1391" s="42">
        <f t="shared" ref="HI1391" ca="1" si="9456">1/(1+EXP(-HI1390))</f>
        <v>0.91127406078388162</v>
      </c>
      <c r="HJ1391" s="36"/>
      <c r="HK1391" s="37"/>
      <c r="HL1391" s="42">
        <f ca="1">1/(1+EXP(-HL1390))</f>
        <v>0.10260050155030886</v>
      </c>
      <c r="HM1391" s="42">
        <f t="shared" ref="HM1391" ca="1" si="9457">1/(1+EXP(-HM1390))</f>
        <v>0.89309248877076253</v>
      </c>
      <c r="HN1391" s="36"/>
      <c r="HO1391" s="37"/>
      <c r="HP1391" s="42">
        <f ca="1">1/(1+EXP(-HP1390))</f>
        <v>8.7035265104544068E-2</v>
      </c>
      <c r="HQ1391" s="42">
        <f t="shared" ref="HQ1391" ca="1" si="9458">1/(1+EXP(-HQ1390))</f>
        <v>0.91071740491109565</v>
      </c>
      <c r="HR1391" s="36"/>
      <c r="HS1391" s="37"/>
      <c r="HT1391" s="42">
        <f ca="1">1/(1+EXP(-HT1390))</f>
        <v>9.1431891928845543E-2</v>
      </c>
      <c r="HU1391" s="42">
        <f t="shared" ref="HU1391" ca="1" si="9459">1/(1+EXP(-HU1390))</f>
        <v>0.91520337699467702</v>
      </c>
      <c r="HV1391" s="36"/>
      <c r="HW1391" s="37"/>
      <c r="HX1391" s="42">
        <f ca="1">1/(1+EXP(-HX1390))</f>
        <v>8.4084546546055891E-2</v>
      </c>
      <c r="HY1391" s="42">
        <f t="shared" ref="HY1391" ca="1" si="9460">1/(1+EXP(-HY1390))</f>
        <v>0.91367676918113494</v>
      </c>
      <c r="HZ1391" s="36"/>
      <c r="IA1391" s="37"/>
      <c r="IB1391" s="42">
        <f ca="1">1/(1+EXP(-IB1390))</f>
        <v>0.12312566612701346</v>
      </c>
      <c r="IC1391" s="42">
        <f t="shared" ref="IC1391" ca="1" si="9461">1/(1+EXP(-IC1390))</f>
        <v>0.8722325899432567</v>
      </c>
      <c r="ID1391" s="36"/>
      <c r="IE1391" s="37"/>
      <c r="IF1391" s="42">
        <f ca="1">1/(1+EXP(-IF1390))</f>
        <v>8.1329755194303771E-2</v>
      </c>
      <c r="IG1391" s="42">
        <f t="shared" ref="IG1391" ca="1" si="9462">1/(1+EXP(-IG1390))</f>
        <v>0.92702656852500376</v>
      </c>
      <c r="IH1391" s="36"/>
      <c r="II1391" s="37"/>
      <c r="IJ1391" s="42">
        <f ca="1">1/(1+EXP(-IJ1390))</f>
        <v>8.8038352958236921E-2</v>
      </c>
      <c r="IK1391" s="42">
        <f t="shared" ref="IK1391" ca="1" si="9463">1/(1+EXP(-IK1390))</f>
        <v>0.92168105463070094</v>
      </c>
      <c r="IL1391" s="36"/>
      <c r="IM1391" s="37"/>
      <c r="IN1391" s="42">
        <f ca="1">1/(1+EXP(-IN1390))</f>
        <v>8.7527734610802363E-2</v>
      </c>
      <c r="IO1391" s="42">
        <f t="shared" ref="IO1391" ca="1" si="9464">1/(1+EXP(-IO1390))</f>
        <v>0.91937839327642645</v>
      </c>
      <c r="IP1391" s="36"/>
      <c r="IQ1391" s="37"/>
      <c r="IR1391" s="42">
        <f ca="1">1/(1+EXP(-IR1390))</f>
        <v>9.2607112650162707E-2</v>
      </c>
      <c r="IS1391" s="42">
        <f t="shared" ref="IS1391" ca="1" si="9465">1/(1+EXP(-IS1390))</f>
        <v>0.91536810153825487</v>
      </c>
      <c r="IT1391" s="36"/>
      <c r="IU1391" s="37"/>
      <c r="IV1391" s="42">
        <f ca="1">1/(1+EXP(-IV1390))</f>
        <v>9.0981947227172233E-2</v>
      </c>
      <c r="IW1391" s="42">
        <f t="shared" ref="IW1391" ca="1" si="9466">1/(1+EXP(-IW1390))</f>
        <v>0.91186284101118564</v>
      </c>
      <c r="IX1391" s="36"/>
      <c r="IY1391" s="37"/>
      <c r="IZ1391" s="42">
        <f ca="1">1/(1+EXP(-IZ1390))</f>
        <v>0.1816467355537747</v>
      </c>
      <c r="JA1391" s="42">
        <f t="shared" ref="JA1391" ca="1" si="9467">1/(1+EXP(-JA1390))</f>
        <v>0.84281269559172278</v>
      </c>
      <c r="JB1391" s="36"/>
      <c r="JC1391" s="37"/>
      <c r="JD1391" s="42">
        <f ca="1">1/(1+EXP(-JD1390))</f>
        <v>0.20602611944566318</v>
      </c>
      <c r="JE1391" s="42">
        <f t="shared" ref="JE1391" ca="1" si="9468">1/(1+EXP(-JE1390))</f>
        <v>0.79114780162994902</v>
      </c>
      <c r="JF1391" s="36"/>
      <c r="JG1391" s="37"/>
    </row>
    <row r="1392" spans="2:267" ht="18" x14ac:dyDescent="0.3">
      <c r="B1392" s="167"/>
      <c r="C1392" s="170"/>
      <c r="D1392" s="113">
        <f t="shared" ref="D1392:F1392" ca="1" si="9469">D1360-$F$6*D1375</f>
        <v>2.46177223710156</v>
      </c>
      <c r="E1392" s="114">
        <f t="shared" ca="1" si="9469"/>
        <v>7.1119950954758024E-2</v>
      </c>
      <c r="F1392" s="115">
        <f t="shared" ca="1" si="9469"/>
        <v>-0.57096002174385696</v>
      </c>
      <c r="G1392" s="31"/>
      <c r="H1392" s="49"/>
      <c r="I1392" s="181"/>
      <c r="J1392" s="186"/>
      <c r="K1392" s="94" t="s">
        <v>22</v>
      </c>
      <c r="L1392" s="42">
        <f ca="1">L1391*(1-L1391)</f>
        <v>6.6527473432881609E-2</v>
      </c>
      <c r="M1392" s="42">
        <f t="shared" ref="M1392" ca="1" si="9470">M1391*(1-M1391)</f>
        <v>6.2408989818268805E-2</v>
      </c>
      <c r="N1392" s="36"/>
      <c r="O1392" s="37"/>
      <c r="P1392" s="42">
        <f ca="1">P1391*(1-P1391)</f>
        <v>6.4939281046435801E-2</v>
      </c>
      <c r="Q1392" s="42">
        <f t="shared" ref="Q1392" ca="1" si="9471">Q1391*(1-Q1391)</f>
        <v>6.3369866131342226E-2</v>
      </c>
      <c r="R1392" s="36"/>
      <c r="S1392" s="37"/>
      <c r="T1392" s="42">
        <f ca="1">T1391*(1-T1391)</f>
        <v>6.9642411945659635E-2</v>
      </c>
      <c r="U1392" s="42">
        <f t="shared" ref="U1392" ca="1" si="9472">U1391*(1-U1391)</f>
        <v>6.6048437343466743E-2</v>
      </c>
      <c r="V1392" s="36"/>
      <c r="W1392" s="37"/>
      <c r="X1392" s="42">
        <f ca="1">X1391*(1-X1391)</f>
        <v>7.2328251879587038E-2</v>
      </c>
      <c r="Y1392" s="42">
        <f t="shared" ref="Y1392" ca="1" si="9473">Y1391*(1-Y1391)</f>
        <v>6.9768608382672306E-2</v>
      </c>
      <c r="Z1392" s="36"/>
      <c r="AA1392" s="37"/>
      <c r="AB1392" s="42">
        <f ca="1">AB1391*(1-AB1391)</f>
        <v>6.8076360088227317E-2</v>
      </c>
      <c r="AC1392" s="42">
        <f t="shared" ref="AC1392" ca="1" si="9474">AC1391*(1-AC1391)</f>
        <v>6.3878071445987256E-2</v>
      </c>
      <c r="AD1392" s="36"/>
      <c r="AE1392" s="37"/>
      <c r="AF1392" s="42">
        <f ca="1">AF1391*(1-AF1391)</f>
        <v>6.8315526225929873E-2</v>
      </c>
      <c r="AG1392" s="42">
        <f t="shared" ref="AG1392" ca="1" si="9475">AG1391*(1-AG1391)</f>
        <v>7.1919218055149822E-2</v>
      </c>
      <c r="AH1392" s="36"/>
      <c r="AI1392" s="37"/>
      <c r="AJ1392" s="42">
        <f ca="1">AJ1391*(1-AJ1391)</f>
        <v>9.3540964197927429E-2</v>
      </c>
      <c r="AK1392" s="42">
        <f t="shared" ref="AK1392" ca="1" si="9476">AK1391*(1-AK1391)</f>
        <v>9.6154211401415973E-2</v>
      </c>
      <c r="AL1392" s="36"/>
      <c r="AM1392" s="37"/>
      <c r="AN1392" s="42">
        <f ca="1">AN1391*(1-AN1391)</f>
        <v>9.2875814876934817E-2</v>
      </c>
      <c r="AO1392" s="42">
        <f t="shared" ref="AO1392" ca="1" si="9477">AO1391*(1-AO1391)</f>
        <v>9.1392751707733075E-2</v>
      </c>
      <c r="AP1392" s="36"/>
      <c r="AQ1392" s="37"/>
      <c r="AR1392" s="42">
        <f ca="1">AR1391*(1-AR1391)</f>
        <v>0.10029593134077051</v>
      </c>
      <c r="AS1392" s="42">
        <f t="shared" ref="AS1392" ca="1" si="9478">AS1391*(1-AS1391)</f>
        <v>0.1043509078053696</v>
      </c>
      <c r="AT1392" s="36"/>
      <c r="AU1392" s="37"/>
      <c r="AV1392" s="42">
        <f ca="1">AV1391*(1-AV1391)</f>
        <v>8.7402560914220481E-2</v>
      </c>
      <c r="AW1392" s="42">
        <f t="shared" ref="AW1392" ca="1" si="9479">AW1391*(1-AW1391)</f>
        <v>9.4278042798175546E-2</v>
      </c>
      <c r="AX1392" s="36"/>
      <c r="AY1392" s="37"/>
      <c r="AZ1392" s="42">
        <f ca="1">AZ1391*(1-AZ1391)</f>
        <v>7.387209117821944E-2</v>
      </c>
      <c r="BA1392" s="42">
        <f t="shared" ref="BA1392" ca="1" si="9480">BA1391*(1-BA1391)</f>
        <v>6.9324771468289123E-2</v>
      </c>
      <c r="BB1392" s="36"/>
      <c r="BC1392" s="37"/>
      <c r="BD1392" s="42">
        <f ca="1">BD1391*(1-BD1391)</f>
        <v>7.6636829440939469E-2</v>
      </c>
      <c r="BE1392" s="42">
        <f t="shared" ref="BE1392" ca="1" si="9481">BE1391*(1-BE1391)</f>
        <v>7.3861832286241103E-2</v>
      </c>
      <c r="BF1392" s="36"/>
      <c r="BG1392" s="37"/>
      <c r="BH1392" s="42">
        <f ca="1">BH1391*(1-BH1391)</f>
        <v>0.10807027453649377</v>
      </c>
      <c r="BI1392" s="42">
        <f t="shared" ref="BI1392" ca="1" si="9482">BI1391*(1-BI1391)</f>
        <v>0.10272854126430962</v>
      </c>
      <c r="BJ1392" s="36"/>
      <c r="BK1392" s="37"/>
      <c r="BL1392" s="42">
        <f ca="1">BL1391*(1-BL1391)</f>
        <v>0.10033631845936683</v>
      </c>
      <c r="BM1392" s="42">
        <f t="shared" ref="BM1392" ca="1" si="9483">BM1391*(1-BM1391)</f>
        <v>9.5063613768380809E-2</v>
      </c>
      <c r="BN1392" s="36"/>
      <c r="BO1392" s="37"/>
      <c r="BP1392" s="42">
        <f ca="1">BP1391*(1-BP1391)</f>
        <v>0.1121833585368525</v>
      </c>
      <c r="BQ1392" s="42">
        <f t="shared" ref="BQ1392" ca="1" si="9484">BQ1391*(1-BQ1391)</f>
        <v>0.10944587857433664</v>
      </c>
      <c r="BR1392" s="36"/>
      <c r="BS1392" s="37"/>
      <c r="BT1392" s="42">
        <f ca="1">BT1391*(1-BT1391)</f>
        <v>6.6072973424926296E-2</v>
      </c>
      <c r="BU1392" s="42">
        <f t="shared" ref="BU1392" ca="1" si="9485">BU1391*(1-BU1391)</f>
        <v>6.2078908763314511E-2</v>
      </c>
      <c r="BV1392" s="36"/>
      <c r="BW1392" s="37"/>
      <c r="BX1392" s="42">
        <f ca="1">BX1391*(1-BX1391)</f>
        <v>6.8864605235893994E-2</v>
      </c>
      <c r="BY1392" s="42">
        <f t="shared" ref="BY1392" ca="1" si="9486">BY1391*(1-BY1391)</f>
        <v>6.4575095086755532E-2</v>
      </c>
      <c r="BZ1392" s="36"/>
      <c r="CA1392" s="37"/>
      <c r="CB1392" s="42">
        <f ca="1">CB1391*(1-CB1391)</f>
        <v>7.0036192343555029E-2</v>
      </c>
      <c r="CC1392" s="42">
        <f t="shared" ref="CC1392" ca="1" si="9487">CC1391*(1-CC1391)</f>
        <v>6.5928089318296704E-2</v>
      </c>
      <c r="CD1392" s="36"/>
      <c r="CE1392" s="37"/>
      <c r="CF1392" s="42">
        <f ca="1">CF1391*(1-CF1391)</f>
        <v>6.6238687471528626E-2</v>
      </c>
      <c r="CG1392" s="42">
        <f t="shared" ref="CG1392" ca="1" si="9488">CG1391*(1-CG1391)</f>
        <v>6.2334610931176641E-2</v>
      </c>
      <c r="CH1392" s="36"/>
      <c r="CI1392" s="37"/>
      <c r="CJ1392" s="42">
        <f ca="1">CJ1391*(1-CJ1391)</f>
        <v>6.9492002377840575E-2</v>
      </c>
      <c r="CK1392" s="42">
        <f t="shared" ref="CK1392" ca="1" si="9489">CK1391*(1-CK1391)</f>
        <v>6.8328504381197822E-2</v>
      </c>
      <c r="CL1392" s="36"/>
      <c r="CM1392" s="37"/>
      <c r="CN1392" s="42">
        <f ca="1">CN1391*(1-CN1391)</f>
        <v>6.8853031636651421E-2</v>
      </c>
      <c r="CO1392" s="42">
        <f t="shared" ref="CO1392" ca="1" si="9490">CO1391*(1-CO1391)</f>
        <v>6.4484025785129434E-2</v>
      </c>
      <c r="CP1392" s="36"/>
      <c r="CQ1392" s="37"/>
      <c r="CR1392" s="42">
        <f ca="1">CR1391*(1-CR1391)</f>
        <v>6.3342643563672793E-2</v>
      </c>
      <c r="CS1392" s="42">
        <f t="shared" ref="CS1392" ca="1" si="9491">CS1391*(1-CS1391)</f>
        <v>6.3087292990573127E-2</v>
      </c>
      <c r="CT1392" s="36"/>
      <c r="CU1392" s="37"/>
      <c r="CV1392" s="42">
        <f ca="1">CV1391*(1-CV1391)</f>
        <v>6.9847886713652996E-2</v>
      </c>
      <c r="CW1392" s="42">
        <f t="shared" ref="CW1392" ca="1" si="9492">CW1391*(1-CW1391)</f>
        <v>6.6340083593906307E-2</v>
      </c>
      <c r="CX1392" s="36"/>
      <c r="CY1392" s="37"/>
      <c r="CZ1392" s="42">
        <f ca="1">CZ1391*(1-CZ1391)</f>
        <v>7.0829043375839451E-2</v>
      </c>
      <c r="DA1392" s="42">
        <f t="shared" ref="DA1392" ca="1" si="9493">DA1391*(1-DA1391)</f>
        <v>6.8429537349463304E-2</v>
      </c>
      <c r="DB1392" s="36"/>
      <c r="DC1392" s="37"/>
      <c r="DD1392" s="42">
        <f ca="1">DD1391*(1-DD1391)</f>
        <v>6.5250516565382263E-2</v>
      </c>
      <c r="DE1392" s="42">
        <f t="shared" ref="DE1392" ca="1" si="9494">DE1391*(1-DE1391)</f>
        <v>6.2875933775987172E-2</v>
      </c>
      <c r="DF1392" s="36"/>
      <c r="DG1392" s="37"/>
      <c r="DH1392" s="42">
        <f ca="1">DH1391*(1-DH1391)</f>
        <v>6.5533364310203707E-2</v>
      </c>
      <c r="DI1392" s="42">
        <f t="shared" ref="DI1392" ca="1" si="9495">DI1391*(1-DI1391)</f>
        <v>7.2712408563507497E-2</v>
      </c>
      <c r="DJ1392" s="36"/>
      <c r="DK1392" s="37"/>
      <c r="DL1392" s="42">
        <f ca="1">DL1391*(1-DL1391)</f>
        <v>6.9016435142514959E-2</v>
      </c>
      <c r="DM1392" s="42">
        <f t="shared" ref="DM1392" ca="1" si="9496">DM1391*(1-DM1391)</f>
        <v>6.6474302306500685E-2</v>
      </c>
      <c r="DN1392" s="36"/>
      <c r="DO1392" s="37"/>
      <c r="DP1392" s="42">
        <f ca="1">DP1391*(1-DP1391)</f>
        <v>8.0385972327118291E-2</v>
      </c>
      <c r="DQ1392" s="42">
        <f t="shared" ref="DQ1392" ca="1" si="9497">DQ1391*(1-DQ1391)</f>
        <v>7.5611838837662551E-2</v>
      </c>
      <c r="DR1392" s="36"/>
      <c r="DS1392" s="37"/>
      <c r="DT1392" s="42">
        <f ca="1">DT1391*(1-DT1391)</f>
        <v>8.5652944128346842E-2</v>
      </c>
      <c r="DU1392" s="42">
        <f t="shared" ref="DU1392" ca="1" si="9498">DU1391*(1-DU1391)</f>
        <v>8.117602520541338E-2</v>
      </c>
      <c r="DV1392" s="36"/>
      <c r="DW1392" s="37"/>
      <c r="DX1392" s="42">
        <f ca="1">DX1391*(1-DX1391)</f>
        <v>6.5708363173846721E-2</v>
      </c>
      <c r="DY1392" s="42">
        <f t="shared" ref="DY1392" ca="1" si="9499">DY1391*(1-DY1391)</f>
        <v>6.1978390800344979E-2</v>
      </c>
      <c r="DZ1392" s="36"/>
      <c r="EA1392" s="37"/>
      <c r="EB1392" s="42">
        <f ca="1">EB1391*(1-EB1391)</f>
        <v>8.6997120808714731E-2</v>
      </c>
      <c r="EC1392" s="42">
        <f t="shared" ref="EC1392" ca="1" si="9500">EC1391*(1-EC1391)</f>
        <v>9.0528182500569626E-2</v>
      </c>
      <c r="ED1392" s="36"/>
      <c r="EE1392" s="37"/>
      <c r="EF1392" s="42">
        <f ca="1">EF1391*(1-EF1391)</f>
        <v>8.1840878159848501E-2</v>
      </c>
      <c r="EG1392" s="42">
        <f t="shared" ref="EG1392" ca="1" si="9501">EG1391*(1-EG1391)</f>
        <v>7.7374790846871697E-2</v>
      </c>
      <c r="EH1392" s="36"/>
      <c r="EI1392" s="37"/>
      <c r="EJ1392" s="42">
        <f ca="1">EJ1391*(1-EJ1391)</f>
        <v>8.1684520184982082E-2</v>
      </c>
      <c r="EK1392" s="42">
        <f t="shared" ref="EK1392" ca="1" si="9502">EK1391*(1-EK1391)</f>
        <v>7.7284019119155084E-2</v>
      </c>
      <c r="EL1392" s="36"/>
      <c r="EM1392" s="37"/>
      <c r="EN1392" s="42">
        <f ca="1">EN1391*(1-EN1391)</f>
        <v>7.6075727119536932E-2</v>
      </c>
      <c r="EO1392" s="42">
        <f t="shared" ref="EO1392" ca="1" si="9503">EO1391*(1-EO1391)</f>
        <v>7.8552193395474507E-2</v>
      </c>
      <c r="EP1392" s="36"/>
      <c r="EQ1392" s="37"/>
      <c r="ER1392" s="42">
        <f ca="1">ER1391*(1-ER1391)</f>
        <v>8.1684520184982082E-2</v>
      </c>
      <c r="ES1392" s="42">
        <f t="shared" ref="ES1392" ca="1" si="9504">ES1391*(1-ES1391)</f>
        <v>7.7284019119155084E-2</v>
      </c>
      <c r="ET1392" s="36"/>
      <c r="EU1392" s="37"/>
      <c r="EV1392" s="42">
        <f ca="1">EV1391*(1-EV1391)</f>
        <v>7.6290889789526459E-2</v>
      </c>
      <c r="EW1392" s="42">
        <f t="shared" ref="EW1392" ca="1" si="9505">EW1391*(1-EW1391)</f>
        <v>7.1775356226300865E-2</v>
      </c>
      <c r="EX1392" s="36"/>
      <c r="EY1392" s="37"/>
      <c r="EZ1392" s="42">
        <f ca="1">EZ1391*(1-EZ1391)</f>
        <v>8.4146775811195715E-2</v>
      </c>
      <c r="FA1392" s="42">
        <f t="shared" ref="FA1392" ca="1" si="9506">FA1391*(1-FA1391)</f>
        <v>7.8806868761957347E-2</v>
      </c>
      <c r="FB1392" s="36"/>
      <c r="FC1392" s="37"/>
      <c r="FD1392" s="42">
        <f ca="1">FD1391*(1-FD1391)</f>
        <v>7.3203062421108023E-2</v>
      </c>
      <c r="FE1392" s="42">
        <f t="shared" ref="FE1392" ca="1" si="9507">FE1391*(1-FE1391)</f>
        <v>7.3949057388311895E-2</v>
      </c>
      <c r="FF1392" s="36"/>
      <c r="FG1392" s="37"/>
      <c r="FH1392" s="42">
        <f ca="1">FH1391*(1-FH1391)</f>
        <v>7.7856231753535704E-2</v>
      </c>
      <c r="FI1392" s="42">
        <f t="shared" ref="FI1392" ca="1" si="9508">FI1391*(1-FI1391)</f>
        <v>8.0338412167064582E-2</v>
      </c>
      <c r="FJ1392" s="36"/>
      <c r="FK1392" s="37"/>
      <c r="FL1392" s="42">
        <f ca="1">FL1391*(1-FL1391)</f>
        <v>7.952758972520485E-2</v>
      </c>
      <c r="FM1392" s="42">
        <f t="shared" ref="FM1392" ca="1" si="9509">FM1391*(1-FM1391)</f>
        <v>8.2454792393808887E-2</v>
      </c>
      <c r="FN1392" s="36"/>
      <c r="FO1392" s="37"/>
      <c r="FP1392" s="42">
        <f ca="1">FP1391*(1-FP1391)</f>
        <v>8.7102743187908435E-2</v>
      </c>
      <c r="FQ1392" s="42">
        <f t="shared" ref="FQ1392" ca="1" si="9510">FQ1391*(1-FQ1391)</f>
        <v>7.7443092375525283E-2</v>
      </c>
      <c r="FR1392" s="36"/>
      <c r="FS1392" s="37"/>
      <c r="FT1392" s="42">
        <f ca="1">FT1391*(1-FT1391)</f>
        <v>8.4844929140608039E-2</v>
      </c>
      <c r="FU1392" s="42">
        <f t="shared" ref="FU1392" ca="1" si="9511">FU1391*(1-FU1391)</f>
        <v>7.8247409248621919E-2</v>
      </c>
      <c r="FV1392" s="36"/>
      <c r="FW1392" s="37"/>
      <c r="FX1392" s="42">
        <f ca="1">FX1391*(1-FX1391)</f>
        <v>7.938036762515914E-2</v>
      </c>
      <c r="FY1392" s="42">
        <f t="shared" ref="FY1392" ca="1" si="9512">FY1391*(1-FY1391)</f>
        <v>7.9156932779801084E-2</v>
      </c>
      <c r="FZ1392" s="36"/>
      <c r="GA1392" s="37"/>
      <c r="GB1392" s="42">
        <f ca="1">GB1391*(1-GB1391)</f>
        <v>7.8033380175469555E-2</v>
      </c>
      <c r="GC1392" s="42">
        <f t="shared" ref="GC1392" ca="1" si="9513">GC1391*(1-GC1391)</f>
        <v>7.9944803779219503E-2</v>
      </c>
      <c r="GD1392" s="36"/>
      <c r="GE1392" s="37"/>
      <c r="GF1392" s="42">
        <f ca="1">GF1391*(1-GF1391)</f>
        <v>8.4112173110132055E-2</v>
      </c>
      <c r="GG1392" s="42">
        <f t="shared" ref="GG1392" ca="1" si="9514">GG1391*(1-GG1391)</f>
        <v>7.4750745067772267E-2</v>
      </c>
      <c r="GH1392" s="36"/>
      <c r="GI1392" s="37"/>
      <c r="GJ1392" s="42">
        <f ca="1">GJ1391*(1-GJ1391)</f>
        <v>8.2543751547513686E-2</v>
      </c>
      <c r="GK1392" s="42">
        <f t="shared" ref="GK1392" ca="1" si="9515">GK1391*(1-GK1391)</f>
        <v>7.7047097796537983E-2</v>
      </c>
      <c r="GL1392" s="36"/>
      <c r="GM1392" s="37"/>
      <c r="GN1392" s="42">
        <f ca="1">GN1391*(1-GN1391)</f>
        <v>8.3330154599955186E-2</v>
      </c>
      <c r="GO1392" s="42">
        <f t="shared" ref="GO1392" ca="1" si="9516">GO1391*(1-GO1391)</f>
        <v>8.005431908630195E-2</v>
      </c>
      <c r="GP1392" s="36"/>
      <c r="GQ1392" s="37"/>
      <c r="GR1392" s="42">
        <f ca="1">GR1391*(1-GR1391)</f>
        <v>9.7227101922237005E-2</v>
      </c>
      <c r="GS1392" s="42">
        <f t="shared" ref="GS1392" ca="1" si="9517">GS1391*(1-GS1391)</f>
        <v>9.3585529895346908E-2</v>
      </c>
      <c r="GT1392" s="36"/>
      <c r="GU1392" s="37"/>
      <c r="GV1392" s="42">
        <f ca="1">GV1391*(1-GV1391)</f>
        <v>7.6075727119536932E-2</v>
      </c>
      <c r="GW1392" s="42">
        <f t="shared" ref="GW1392" ca="1" si="9518">GW1391*(1-GW1391)</f>
        <v>7.8552193395474507E-2</v>
      </c>
      <c r="GX1392" s="36"/>
      <c r="GY1392" s="37"/>
      <c r="GZ1392" s="42">
        <f ca="1">GZ1391*(1-GZ1391)</f>
        <v>0.13967180849061386</v>
      </c>
      <c r="HA1392" s="42">
        <f t="shared" ref="HA1392" ca="1" si="9519">HA1391*(1-HA1391)</f>
        <v>0.12924354857012615</v>
      </c>
      <c r="HB1392" s="36"/>
      <c r="HC1392" s="37"/>
      <c r="HD1392" s="42">
        <f ca="1">HD1391*(1-HD1391)</f>
        <v>7.7194469433453913E-2</v>
      </c>
      <c r="HE1392" s="42">
        <f t="shared" ref="HE1392" ca="1" si="9520">HE1391*(1-HE1391)</f>
        <v>7.9042547299993576E-2</v>
      </c>
      <c r="HF1392" s="36"/>
      <c r="HG1392" s="37"/>
      <c r="HH1392" s="42">
        <f ca="1">HH1391*(1-HH1391)</f>
        <v>7.6947557685039344E-2</v>
      </c>
      <c r="HI1392" s="42">
        <f t="shared" ref="HI1392" ca="1" si="9521">HI1391*(1-HI1391)</f>
        <v>8.0853646926336051E-2</v>
      </c>
      <c r="HJ1392" s="36"/>
      <c r="HK1392" s="37"/>
      <c r="HL1392" s="42">
        <f ca="1">HL1391*(1-HL1391)</f>
        <v>9.2073638631933935E-2</v>
      </c>
      <c r="HM1392" s="42">
        <f t="shared" ref="HM1392" ca="1" si="9522">HM1391*(1-HM1391)</f>
        <v>9.5478295272007935E-2</v>
      </c>
      <c r="HN1392" s="36"/>
      <c r="HO1392" s="37"/>
      <c r="HP1392" s="42">
        <f ca="1">HP1391*(1-HP1391)</f>
        <v>7.9460127732725802E-2</v>
      </c>
      <c r="HQ1392" s="42">
        <f t="shared" ref="HQ1392" ca="1" si="9523">HQ1391*(1-HQ1391)</f>
        <v>8.1311213303095098E-2</v>
      </c>
      <c r="HR1392" s="36"/>
      <c r="HS1392" s="37"/>
      <c r="HT1392" s="42">
        <f ca="1">HT1391*(1-HT1391)</f>
        <v>8.3072101067157456E-2</v>
      </c>
      <c r="HU1392" s="42">
        <f t="shared" ref="HU1392" ca="1" si="9524">HU1391*(1-HU1391)</f>
        <v>7.7606155732216103E-2</v>
      </c>
      <c r="HV1392" s="36"/>
      <c r="HW1392" s="37"/>
      <c r="HX1392" s="42">
        <f ca="1">HX1391*(1-HX1391)</f>
        <v>7.7014335578200047E-2</v>
      </c>
      <c r="HY1392" s="42">
        <f t="shared" ref="HY1392" ca="1" si="9525">HY1391*(1-HY1391)</f>
        <v>7.8871530639858009E-2</v>
      </c>
      <c r="HZ1392" s="36"/>
      <c r="IA1392" s="37"/>
      <c r="IB1392" s="42">
        <f ca="1">IB1391*(1-IB1391)</f>
        <v>0.10796573646779267</v>
      </c>
      <c r="IC1392" s="42">
        <f t="shared" ref="IC1392" ca="1" si="9526">IC1391*(1-IC1391)</f>
        <v>0.11144289898413531</v>
      </c>
      <c r="ID1392" s="36"/>
      <c r="IE1392" s="37"/>
      <c r="IF1392" s="42">
        <f ca="1">IF1391*(1-IF1391)</f>
        <v>7.4715226114338396E-2</v>
      </c>
      <c r="IG1392" s="42">
        <f t="shared" ref="IG1392" ca="1" si="9527">IG1391*(1-IG1391)</f>
        <v>6.7648309773760268E-2</v>
      </c>
      <c r="IH1392" s="36"/>
      <c r="II1392" s="37"/>
      <c r="IJ1392" s="42">
        <f ca="1">IJ1391*(1-IJ1391)</f>
        <v>8.0287601366637817E-2</v>
      </c>
      <c r="IK1392" s="42">
        <f t="shared" ref="IK1392" ca="1" si="9528">IK1391*(1-IK1391)</f>
        <v>7.2185088165539812E-2</v>
      </c>
      <c r="IL1392" s="36"/>
      <c r="IM1392" s="37"/>
      <c r="IN1392" s="42">
        <f ca="1">IN1391*(1-IN1391)</f>
        <v>7.986663028470331E-2</v>
      </c>
      <c r="IO1392" s="42">
        <f t="shared" ref="IO1392" ca="1" si="9529">IO1391*(1-IO1391)</f>
        <v>7.4121763252882986E-2</v>
      </c>
      <c r="IP1392" s="36"/>
      <c r="IQ1392" s="37"/>
      <c r="IR1392" s="42">
        <f ca="1">IR1391*(1-IR1391)</f>
        <v>8.4031035336762774E-2</v>
      </c>
      <c r="IS1392" s="42">
        <f t="shared" ref="IS1392" ca="1" si="9530">IS1391*(1-IS1391)</f>
        <v>7.7469340224505995E-2</v>
      </c>
      <c r="IT1392" s="36"/>
      <c r="IU1392" s="37"/>
      <c r="IV1392" s="42">
        <f ca="1">IV1391*(1-IV1391)</f>
        <v>8.2704232505924277E-2</v>
      </c>
      <c r="IW1392" s="42">
        <f t="shared" ref="IW1392" ca="1" si="9531">IW1391*(1-IW1391)</f>
        <v>8.0369000194194823E-2</v>
      </c>
      <c r="IX1392" s="36"/>
      <c r="IY1392" s="37"/>
      <c r="IZ1392" s="42">
        <f ca="1">IZ1391*(1-IZ1391)</f>
        <v>0.14865119901643173</v>
      </c>
      <c r="JA1392" s="42">
        <f t="shared" ref="JA1392" ca="1" si="9532">JA1391*(1-JA1391)</f>
        <v>0.13247945574113681</v>
      </c>
      <c r="JB1392" s="36"/>
      <c r="JC1392" s="37"/>
      <c r="JD1392" s="42">
        <f ca="1">JD1391*(1-JD1391)</f>
        <v>0.16357935755182451</v>
      </c>
      <c r="JE1392" s="42">
        <f t="shared" ref="JE1392" ca="1" si="9533">JE1391*(1-JE1391)</f>
        <v>0.16523295760604786</v>
      </c>
      <c r="JF1392" s="36"/>
      <c r="JG1392" s="37"/>
    </row>
    <row r="1393" spans="2:267" x14ac:dyDescent="0.3">
      <c r="B1393" s="167"/>
      <c r="C1393" s="171"/>
      <c r="D1393" s="113">
        <f t="shared" ref="D1393:F1393" ca="1" si="9534">D1361-$F$6*D1376</f>
        <v>0.57480587770561176</v>
      </c>
      <c r="E1393" s="114">
        <f t="shared" ca="1" si="9534"/>
        <v>-0.69409808813613216</v>
      </c>
      <c r="F1393" s="115">
        <f t="shared" ca="1" si="9534"/>
        <v>-0.30903001988515083</v>
      </c>
      <c r="G1393" s="32"/>
      <c r="H1393" s="49"/>
      <c r="I1393" s="181"/>
      <c r="J1393" s="99" t="s">
        <v>20</v>
      </c>
      <c r="K1393" s="145"/>
      <c r="L1393" s="100">
        <f ca="1">((O$7-L1391)^2+(O$8-M1391)^2)/2</f>
        <v>4.8044134865938594E-3</v>
      </c>
      <c r="M1393" s="36"/>
      <c r="N1393" s="36"/>
      <c r="O1393" s="37"/>
      <c r="P1393" s="100">
        <f ca="1">((S$7-P1391)^2+(S$8-Q1391)^2)/2</f>
        <v>4.7484557921487827E-3</v>
      </c>
      <c r="Q1393" s="36"/>
      <c r="R1393" s="36"/>
      <c r="S1393" s="37"/>
      <c r="T1393" s="100">
        <f ca="1">((W$7-T1391)^2+(W$8-U1391)^2)/2</f>
        <v>5.3640607610696599E-3</v>
      </c>
      <c r="U1393" s="36"/>
      <c r="V1393" s="36"/>
      <c r="W1393" s="37"/>
      <c r="X1393" s="100">
        <f ca="1">((AA$7-X1391)^2+(AA$8-Y1391)^2)/2</f>
        <v>5.927597037985244E-3</v>
      </c>
      <c r="Y1393" s="36"/>
      <c r="Z1393" s="36"/>
      <c r="AA1393" s="37"/>
      <c r="AB1393" s="100">
        <f ca="1">((AE$7-AB1391)^2+(AE$8-AC1391)^2)/2</f>
        <v>5.0509928368419211E-3</v>
      </c>
      <c r="AC1393" s="36"/>
      <c r="AD1393" s="36"/>
      <c r="AE1393" s="37"/>
      <c r="AF1393" s="100">
        <f ca="1">((AI$7-AF1391)^2+(AI$8-AG1391)^2)/2</f>
        <v>5.7622256506981839E-3</v>
      </c>
      <c r="AG1393" s="36"/>
      <c r="AH1393" s="36"/>
      <c r="AI1393" s="37"/>
      <c r="AJ1393" s="100">
        <f ca="1">((AM$7-AJ1391)^2+(AM$8-AK1391)^2)/2</f>
        <v>1.126199444056197E-2</v>
      </c>
      <c r="AK1393" s="36"/>
      <c r="AL1393" s="36"/>
      <c r="AM1393" s="37"/>
      <c r="AN1393" s="100">
        <f ca="1">((AQ$7-AN1391)^2+(AQ$8-AO1391)^2)/2</f>
        <v>1.0543623291308649E-2</v>
      </c>
      <c r="AO1393" s="36"/>
      <c r="AP1393" s="36"/>
      <c r="AQ1393" s="37"/>
      <c r="AR1393" s="100">
        <f ca="1">((AU$7-AR1391)^2+(AU$8-AS1391)^2)/2</f>
        <v>1.3398528585109364E-2</v>
      </c>
      <c r="AS1393" s="36"/>
      <c r="AT1393" s="36"/>
      <c r="AU1393" s="37"/>
      <c r="AV1393" s="100">
        <f ca="1">((AY$7-AV1391)^2+(AY$8-AW1391)^2)/2</f>
        <v>1.0234726798036579E-2</v>
      </c>
      <c r="AW1393" s="36"/>
      <c r="AX1393" s="36"/>
      <c r="AY1393" s="37"/>
      <c r="AZ1393" s="100">
        <f ca="1">((BC$7-AZ1391)^2+(BC$8-BA1391)^2)/2</f>
        <v>6.0340460723852362E-3</v>
      </c>
      <c r="BA1393" s="36"/>
      <c r="BB1393" s="36"/>
      <c r="BC1393" s="37"/>
      <c r="BD1393" s="100">
        <f ca="1">((BG$7-BD1391)^2+(BG$8-BE1391)^2)/2</f>
        <v>6.7220637139214362E-3</v>
      </c>
      <c r="BE1393" s="36"/>
      <c r="BF1393" s="36"/>
      <c r="BG1393" s="37"/>
      <c r="BH1393" s="100">
        <f ca="1">((BK$7-BH1391)^2+(BK$8-BI1391)^2)/2</f>
        <v>1.4352965035152827E-2</v>
      </c>
      <c r="BI1393" s="36"/>
      <c r="BJ1393" s="36"/>
      <c r="BK1393" s="37"/>
      <c r="BL1393" s="100">
        <f ca="1">((BO$7-BL1391)^2+(BO$8-BM1391)^2)/2</f>
        <v>1.2058283109981789E-2</v>
      </c>
      <c r="BM1393" s="36"/>
      <c r="BN1393" s="36"/>
      <c r="BO1393" s="37"/>
      <c r="BP1393" s="100">
        <f ca="1">((BS$7-BP1391)^2+(BS$8-BQ1391)^2)/2</f>
        <v>1.6114320736024638E-2</v>
      </c>
      <c r="BQ1393" s="36"/>
      <c r="BR1393" s="36"/>
      <c r="BS1393" s="37"/>
      <c r="BT1393" s="100">
        <f ca="1">((BW$7-BT1391)^2+(BW$8-BU1391)^2)/2</f>
        <v>4.7411555330560545E-3</v>
      </c>
      <c r="BU1393" s="36"/>
      <c r="BV1393" s="36"/>
      <c r="BW1393" s="37"/>
      <c r="BX1393" s="100">
        <f ca="1">((CA$7-BX1391)^2+(CA$8-BY1391)^2)/2</f>
        <v>5.1751684247668128E-3</v>
      </c>
      <c r="BY1393" s="36"/>
      <c r="BZ1393" s="36"/>
      <c r="CA1393" s="37"/>
      <c r="CB1393" s="100">
        <f ca="1">((CE$7-CB1391)^2+(CE$8-CC1391)^2)/2</f>
        <v>5.3891399667194192E-3</v>
      </c>
      <c r="CC1393" s="36"/>
      <c r="CD1393" s="36"/>
      <c r="CE1393" s="37"/>
      <c r="CF1393" s="100">
        <f ca="1">((CI$7-CF1391)^2+(CI$8-CG1391)^2)/2</f>
        <v>4.7745834840469525E-3</v>
      </c>
      <c r="CG1393" s="36"/>
      <c r="CH1393" s="36"/>
      <c r="CI1393" s="37"/>
      <c r="CJ1393" s="100">
        <f ca="1">((CM$7-CJ1391)^2+(CM$8-CK1391)^2)/2</f>
        <v>5.5438861029956715E-3</v>
      </c>
      <c r="CK1393" s="36"/>
      <c r="CL1393" s="36"/>
      <c r="CM1393" s="37"/>
      <c r="CN1393" s="100">
        <f ca="1">((CQ$7-CN1391)^2+(CQ$8-CO1391)^2)/2</f>
        <v>5.1668257998156684E-3</v>
      </c>
      <c r="CO1393" s="36"/>
      <c r="CP1393" s="36"/>
      <c r="CQ1393" s="37"/>
      <c r="CR1393" s="100">
        <f ca="1">((CU$7-CR1391)^2+(CU$8-CS1391)^2)/2</f>
        <v>4.5987178430398901E-3</v>
      </c>
      <c r="CS1393" s="36"/>
      <c r="CT1393" s="36"/>
      <c r="CU1393" s="37"/>
      <c r="CV1393" s="100">
        <f ca="1">((CY$7-CV1391)^2+(CY$8-CW1391)^2)/2</f>
        <v>5.4065575715446859E-3</v>
      </c>
      <c r="CW1393" s="36"/>
      <c r="CX1393" s="36"/>
      <c r="CY1393" s="37"/>
      <c r="CZ1393" s="100">
        <f ca="1">((DC$7-CZ1391)^2+(DC$8-DA1391)^2)/2</f>
        <v>5.6723289631059864E-3</v>
      </c>
      <c r="DA1393" s="36"/>
      <c r="DB1393" s="36"/>
      <c r="DC1393" s="37"/>
      <c r="DD1393" s="100">
        <f ca="1">((DG$7-DD1391)^2+(DG$8-DE1391)^2)/2</f>
        <v>4.7351056995735014E-3</v>
      </c>
      <c r="DE1393" s="36"/>
      <c r="DF1393" s="36"/>
      <c r="DG1393" s="37"/>
      <c r="DH1393" s="100">
        <f ca="1">((DK$7-DH1391)^2+(DK$8-DI1391)^2)/2</f>
        <v>5.6015520570288548E-3</v>
      </c>
      <c r="DI1393" s="36"/>
      <c r="DJ1393" s="36"/>
      <c r="DK1393" s="37"/>
      <c r="DL1393" s="100">
        <f ca="1">((DO$7-DL1391)^2+(DO$8-DM1391)^2)/2</f>
        <v>5.3443185576960098E-3</v>
      </c>
      <c r="DM1393" s="36"/>
      <c r="DN1393" s="36"/>
      <c r="DO1393" s="37"/>
      <c r="DP1393" s="100">
        <f ca="1">((DS$7-DP1391)^2+(DS$8-DQ1391)^2)/2</f>
        <v>7.2809333844796485E-3</v>
      </c>
      <c r="DQ1393" s="36"/>
      <c r="DR1393" s="36"/>
      <c r="DS1393" s="37"/>
      <c r="DT1393" s="100">
        <f ca="1">((DW$7-DT1391)^2+(DW$8-DU1391)^2)/2</f>
        <v>8.4458391423599816E-3</v>
      </c>
      <c r="DU1393" s="36"/>
      <c r="DV1393" s="36"/>
      <c r="DW1393" s="37"/>
      <c r="DX1393" s="100">
        <f ca="1">((EA$7-DX1391)^2+(EA$8-DY1391)^2)/2</f>
        <v>4.7033209457774741E-3</v>
      </c>
      <c r="DY1393" s="36"/>
      <c r="DZ1393" s="36"/>
      <c r="EA1393" s="37"/>
      <c r="EB1393" s="100">
        <f ca="1">((EE$7-EB1391)^2+(EE$8-EC1391)^2)/2</f>
        <v>9.6996600651850281E-3</v>
      </c>
      <c r="EC1393" s="36"/>
      <c r="ED1393" s="36"/>
      <c r="EE1393" s="37"/>
      <c r="EF1393" s="100">
        <f ca="1">((EI$7-EF1391)^2+(EI$8-EG1391)^2)/2</f>
        <v>7.6151688081127168E-3</v>
      </c>
      <c r="EG1393" s="36"/>
      <c r="EH1393" s="36"/>
      <c r="EI1393" s="37"/>
      <c r="EJ1393" s="100">
        <f ca="1">((EM$7-EJ1391)^2+(EM$8-EK1391)^2)/2</f>
        <v>7.5888211779504807E-3</v>
      </c>
      <c r="EK1393" s="36"/>
      <c r="EL1393" s="36"/>
      <c r="EM1393" s="37"/>
      <c r="EN1393" s="100">
        <f ca="1">((EQ$7-EN1391)^2+(EQ$8-EO1391)^2)/2</f>
        <v>7.1336121861244293E-3</v>
      </c>
      <c r="EO1393" s="36"/>
      <c r="EP1393" s="36"/>
      <c r="EQ1393" s="37"/>
      <c r="ER1393" s="100">
        <f ca="1">((EU$7-ER1391)^2+(EU$8-ES1391)^2)/2</f>
        <v>7.5888211779504807E-3</v>
      </c>
      <c r="ES1393" s="36"/>
      <c r="ET1393" s="36"/>
      <c r="EU1393" s="37"/>
      <c r="EV1393" s="100">
        <f ca="1">((EY$7-EV1391)^2+(EY$8-EW1391)^2)/2</f>
        <v>6.4914491675299255E-3</v>
      </c>
      <c r="EW1393" s="36"/>
      <c r="EX1393" s="36"/>
      <c r="EY1393" s="37"/>
      <c r="EZ1393" s="100">
        <f ca="1">((FC$7-EZ1391)^2+(FC$8-FA1391)^2)/2</f>
        <v>8.0203130831967163E-3</v>
      </c>
      <c r="FA1393" s="36"/>
      <c r="FB1393" s="36"/>
      <c r="FC1393" s="37"/>
      <c r="FD1393" s="100">
        <f ca="1">((FG$7-FD1391)^2+(FG$8-FE1391)^2)/2</f>
        <v>6.3956756341966093E-3</v>
      </c>
      <c r="FE1393" s="36"/>
      <c r="FF1393" s="36"/>
      <c r="FG1393" s="37"/>
      <c r="FH1393" s="100">
        <f ca="1">((FK$7-FH1391)^2+(FK$8-FI1391)^2)/2</f>
        <v>7.5016320566560473E-3</v>
      </c>
      <c r="FI1393" s="36"/>
      <c r="FJ1393" s="36"/>
      <c r="FK1393" s="37"/>
      <c r="FL1393" s="100">
        <f ca="1">((FO$7-FL1391)^2+(FO$8-FM1391)^2)/2</f>
        <v>7.9058532024405374E-3</v>
      </c>
      <c r="FM1393" s="36"/>
      <c r="FN1393" s="36"/>
      <c r="FO1393" s="37"/>
      <c r="FP1393" s="100">
        <f ca="1">((FS$7-FP1391)^2+(FS$8-FQ1391)^2)/2</f>
        <v>8.2245725693669038E-3</v>
      </c>
      <c r="FQ1393" s="36"/>
      <c r="FR1393" s="36"/>
      <c r="FS1393" s="37"/>
      <c r="FT1393" s="100">
        <f ca="1">((FW$7-FT1391)^2+(FW$8-FU1391)^2)/2</f>
        <v>8.0422328911744518E-3</v>
      </c>
      <c r="FU1393" s="36"/>
      <c r="FV1393" s="36"/>
      <c r="FW1393" s="37"/>
      <c r="FX1393" s="100">
        <f ca="1">((GA$7-FX1391)^2+(GA$8-FY1391)^2)/2</f>
        <v>7.5348692679199011E-3</v>
      </c>
      <c r="FY1393" s="36"/>
      <c r="FZ1393" s="36"/>
      <c r="GA1393" s="37"/>
      <c r="GB1393" s="100">
        <f ca="1">((GE$7-GB1391)^2+(GE$8-GC1391)^2)/2</f>
        <v>7.4778709637667654E-3</v>
      </c>
      <c r="GC1393" s="36"/>
      <c r="GD1393" s="36"/>
      <c r="GE1393" s="37"/>
      <c r="GF1393" s="100">
        <f ca="1">((GI$7-GF1391)^2+(GI$8-GG1391)^2)/2</f>
        <v>7.607982242310604E-3</v>
      </c>
      <c r="GG1393" s="36"/>
      <c r="GH1393" s="36"/>
      <c r="GI1393" s="37"/>
      <c r="GJ1393" s="100">
        <f ca="1">((GM$7-GJ1391)^2+(GM$8-GK1391)^2)/2</f>
        <v>7.6594503288183458E-3</v>
      </c>
      <c r="GK1393" s="36"/>
      <c r="GL1393" s="36"/>
      <c r="GM1393" s="37"/>
      <c r="GN1393" s="100">
        <f ca="1">((GQ$7-GN1391)^2+(GQ$8-GO1391)^2)/2</f>
        <v>8.0593284998702192E-3</v>
      </c>
      <c r="GO1393" s="36"/>
      <c r="GP1393" s="36"/>
      <c r="GQ1393" s="37"/>
      <c r="GR1393" s="100">
        <f ca="1">((GU$7-GR1391)^2+(GU$8-GS1391)^2)/2</f>
        <v>1.1416468760736289E-2</v>
      </c>
      <c r="GS1393" s="36"/>
      <c r="GT1393" s="36"/>
      <c r="GU1393" s="37"/>
      <c r="GV1393" s="100">
        <f ca="1">((GY$7-GV1391)^2+(GY$8-GW1391)^2)/2</f>
        <v>7.1336121861244293E-3</v>
      </c>
      <c r="GW1393" s="36"/>
      <c r="GX1393" s="36"/>
      <c r="GY1393" s="37"/>
      <c r="GZ1393" s="100">
        <f ca="1">((HC$7-GZ1391)^2+(HC$8-HA1391)^2)/2</f>
        <v>2.5713737626350576E-2</v>
      </c>
      <c r="HA1393" s="36"/>
      <c r="HB1393" s="36"/>
      <c r="HC1393" s="37"/>
      <c r="HD1393" s="100">
        <f ca="1">((HG$7-HD1391)^2+(HG$8-HE1391)^2)/2</f>
        <v>7.2970614980450276E-3</v>
      </c>
      <c r="HE1393" s="36"/>
      <c r="HF1393" s="36"/>
      <c r="HG1393" s="37"/>
      <c r="HH1393" s="100">
        <f ca="1">((HK$7-HH1391)^2+(HK$8-HI1391)^2)/2</f>
        <v>7.4645053452346271E-3</v>
      </c>
      <c r="HI1393" s="36"/>
      <c r="HJ1393" s="36"/>
      <c r="HK1393" s="37"/>
      <c r="HL1393" s="100">
        <f ca="1">((HO$7-HL1391)^2+(HO$8-HM1391)^2)/2</f>
        <v>1.0978039437802234E-2</v>
      </c>
      <c r="HM1393" s="36"/>
      <c r="HN1393" s="36"/>
      <c r="HO1393" s="37"/>
      <c r="HP1393" s="100">
        <f ca="1">((HS$7-HP1391)^2+(HS$8-HQ1391)^2)/2</f>
        <v>7.7732595788137567E-3</v>
      </c>
      <c r="HQ1393" s="36"/>
      <c r="HR1393" s="36"/>
      <c r="HS1393" s="37"/>
      <c r="HT1393" s="100">
        <f ca="1">((HW$7-HT1391)^2+(HW$8-HU1391)^2)/2</f>
        <v>7.7751290673974804E-3</v>
      </c>
      <c r="HU1393" s="36"/>
      <c r="HV1393" s="36"/>
      <c r="HW1393" s="37"/>
      <c r="HX1393" s="100">
        <f ca="1">((IA$7-HX1391)^2+(IA$8-HY1391)^2)/2</f>
        <v>7.2609555734314468E-3</v>
      </c>
      <c r="HY1393" s="36"/>
      <c r="HZ1393" s="36"/>
      <c r="IA1393" s="37"/>
      <c r="IB1393" s="100">
        <f ca="1">((IE$7-IB1391)^2+(IE$8-IC1391)^2)/2</f>
        <v>1.574222036591439E-2</v>
      </c>
      <c r="IC1393" s="36"/>
      <c r="ID1393" s="36"/>
      <c r="IE1393" s="37"/>
      <c r="IF1393" s="100">
        <f ca="1">((II$7-IF1391)^2+(II$8-IG1391)^2)/2</f>
        <v>5.9698253906006766E-3</v>
      </c>
      <c r="IG1393" s="36"/>
      <c r="IH1393" s="36"/>
      <c r="II1393" s="37"/>
      <c r="IJ1393" s="100">
        <f ca="1">((IM$7-IJ1391)^2+(IM$8-IK1391)^2)/2</f>
        <v>6.9423043976791776E-3</v>
      </c>
      <c r="IK1393" s="36"/>
      <c r="IL1393" s="36"/>
      <c r="IM1393" s="37"/>
      <c r="IN1393" s="100">
        <f ca="1">((IQ$7-IN1391)^2+(IQ$8-IO1391)^2)/2</f>
        <v>7.0804738983948051E-3</v>
      </c>
      <c r="IO1393" s="36"/>
      <c r="IP1393" s="36"/>
      <c r="IQ1393" s="37"/>
      <c r="IR1393" s="100">
        <f ca="1">((IU$7-IR1391)^2+(IU$8-IS1391)^2)/2</f>
        <v>7.8693177753195315E-3</v>
      </c>
      <c r="IS1393" s="36"/>
      <c r="IT1393" s="36"/>
      <c r="IU1393" s="37"/>
      <c r="IV1393" s="100">
        <f ca="1">((IY$7-IV1391)^2+(IY$8-IW1391)^2)/2</f>
        <v>8.0229367579337466E-3</v>
      </c>
      <c r="IW1393" s="36"/>
      <c r="IX1393" s="36"/>
      <c r="IY1393" s="37"/>
      <c r="IZ1393" s="100">
        <f ca="1">((JC$7-IZ1391)^2+(JC$8-JA1391)^2)/2</f>
        <v>2.8851692602241678E-2</v>
      </c>
      <c r="JA1393" s="36"/>
      <c r="JB1393" s="36"/>
      <c r="JC1393" s="37"/>
      <c r="JD1393" s="100">
        <f ca="1">((JG$7-JD1391)^2+(JG$8-JE1391)^2)/2</f>
        <v>4.3033001328920892E-2</v>
      </c>
      <c r="JE1393" s="36"/>
      <c r="JF1393" s="36"/>
      <c r="JG1393" s="37"/>
    </row>
    <row r="1394" spans="2:267" x14ac:dyDescent="0.3">
      <c r="B1394" s="167"/>
      <c r="C1394" s="169">
        <v>3</v>
      </c>
      <c r="D1394" s="110">
        <f t="shared" ref="D1394:G1394" ca="1" si="9535">D1362-$F$6*D1377</f>
        <v>-0.21377765279571154</v>
      </c>
      <c r="E1394" s="111">
        <f t="shared" ca="1" si="9535"/>
        <v>0.49957193631852009</v>
      </c>
      <c r="F1394" s="112">
        <f t="shared" ca="1" si="9535"/>
        <v>0.53639814996450952</v>
      </c>
      <c r="G1394" s="122">
        <f t="shared" ca="1" si="9535"/>
        <v>-1.6035015715062155</v>
      </c>
      <c r="H1394" s="49"/>
      <c r="I1394" s="187" t="s">
        <v>57</v>
      </c>
      <c r="J1394" s="182" t="s">
        <v>42</v>
      </c>
      <c r="K1394" s="93" t="s">
        <v>6</v>
      </c>
      <c r="L1394" s="42">
        <f ca="1">L1391-O$7</f>
        <v>-7.1663068873207725E-2</v>
      </c>
      <c r="M1394" s="42">
        <f ca="1">M1391-O$8</f>
        <v>6.6882221351130408E-2</v>
      </c>
      <c r="N1394" s="36"/>
      <c r="O1394" s="37"/>
      <c r="P1394" s="42">
        <f ca="1">P1391-S$7</f>
        <v>-6.9813158088762317E-2</v>
      </c>
      <c r="Q1394" s="42">
        <f ca="1">Q1391-S$8</f>
        <v>6.7992900673313275E-2</v>
      </c>
      <c r="R1394" s="36"/>
      <c r="S1394" s="37"/>
      <c r="T1394" s="42">
        <f ca="1">T1391-W$7</f>
        <v>-7.5314718815991499E-2</v>
      </c>
      <c r="U1394" s="42">
        <f ca="1">U1391-W$8</f>
        <v>7.1104251995274204E-2</v>
      </c>
      <c r="V1394" s="36"/>
      <c r="W1394" s="37"/>
      <c r="X1394" s="42">
        <f ca="1">X1391-AA$7</f>
        <v>-7.8488733103831532E-2</v>
      </c>
      <c r="Y1394" s="42">
        <f ca="1">Y1391-AA$8</f>
        <v>7.5463321234398292E-2</v>
      </c>
      <c r="Z1394" s="36"/>
      <c r="AA1394" s="37"/>
      <c r="AB1394" s="42">
        <f ca="1">AB1391-AE$7</f>
        <v>-7.347492463892269E-2</v>
      </c>
      <c r="AC1394" s="42">
        <f ca="1">AC1391-AE$8</f>
        <v>6.8581492568975735E-2</v>
      </c>
      <c r="AD1394" s="36"/>
      <c r="AE1394" s="37"/>
      <c r="AF1394" s="42">
        <f ca="1">AF1391-AI$7</f>
        <v>-7.3755382703698968E-2</v>
      </c>
      <c r="AG1394" s="42">
        <f ca="1">AG1391-AI$8</f>
        <v>7.8003812878777098E-2</v>
      </c>
      <c r="AH1394" s="36"/>
      <c r="AI1394" s="37"/>
      <c r="AJ1394" s="42">
        <f ca="1">AJ1391-AM$7</f>
        <v>-0.10445096915543761</v>
      </c>
      <c r="AK1394" s="42">
        <f ca="1">AK1391-AM$8</f>
        <v>0.10776819532502974</v>
      </c>
      <c r="AL1394" s="36"/>
      <c r="AM1394" s="37"/>
      <c r="AN1394" s="42">
        <f ca="1">AN1391-AQ$7</f>
        <v>-0.10361106836458567</v>
      </c>
      <c r="AO1394" s="42">
        <f ca="1">AO1391-AQ$8</f>
        <v>0.10174474480269953</v>
      </c>
      <c r="AP1394" s="36"/>
      <c r="AQ1394" s="37"/>
      <c r="AR1394" s="42">
        <f ca="1">AR1391-AU$7</f>
        <v>-0.11308389971567545</v>
      </c>
      <c r="AS1394" s="42">
        <f ca="1">AS1391-AU$8</f>
        <v>0.11835999660068339</v>
      </c>
      <c r="AT1394" s="36"/>
      <c r="AU1394" s="37"/>
      <c r="AV1394" s="42">
        <f ca="1">AV1391-AY$7</f>
        <v>-9.6766272385630514E-2</v>
      </c>
      <c r="AW1394" s="42">
        <f ca="1">AW1391-AY$8</f>
        <v>0.10538378492283867</v>
      </c>
      <c r="AX1394" s="36"/>
      <c r="AY1394" s="37"/>
      <c r="AZ1394" s="42">
        <f ca="1">AZ1391-BC$7</f>
        <v>-8.0324043073968121E-2</v>
      </c>
      <c r="BA1394" s="42">
        <f ca="1">BA1391-BC$8</f>
        <v>7.4940911717310904E-2</v>
      </c>
      <c r="BB1394" s="36"/>
      <c r="BC1394" s="37"/>
      <c r="BD1394" s="42">
        <f ca="1">BD1391-BG$7</f>
        <v>-8.3630968299681863E-2</v>
      </c>
      <c r="BE1394" s="42">
        <f ca="1">BE1391-BG$8</f>
        <v>8.0311820855341581E-2</v>
      </c>
      <c r="BF1394" s="36"/>
      <c r="BG1394" s="37"/>
      <c r="BH1394" s="42">
        <f ca="1">BH1391-BK$7</f>
        <v>-0.12326438253928496</v>
      </c>
      <c r="BI1394" s="42">
        <f ca="1">BI1391-BK$8</f>
        <v>0.1162403633318241</v>
      </c>
      <c r="BJ1394" s="36"/>
      <c r="BK1394" s="37"/>
      <c r="BL1394" s="42">
        <f ca="1">BL1391-BO$7</f>
        <v>-0.11313609429072713</v>
      </c>
      <c r="BM1394" s="42">
        <f ca="1">BM1391-BO$8</f>
        <v>0.10638040415698409</v>
      </c>
      <c r="BN1394" s="36"/>
      <c r="BO1394" s="37"/>
      <c r="BP1394" s="42">
        <f ca="1">BP1391-BS$7</f>
        <v>-0.12876336190625326</v>
      </c>
      <c r="BQ1394" s="42">
        <f ca="1">BQ1391-BS$8</f>
        <v>0.12509451667698518</v>
      </c>
      <c r="BR1394" s="36"/>
      <c r="BS1394" s="37"/>
      <c r="BT1394" s="42">
        <f ca="1">BT1391-BW$7</f>
        <v>-7.1132856731745298E-2</v>
      </c>
      <c r="BU1394" s="42">
        <f ca="1">BU1391-BW$8</f>
        <v>6.6501336522607618E-2</v>
      </c>
      <c r="BV1394" s="36"/>
      <c r="BW1394" s="37"/>
      <c r="BX1394" s="42">
        <f ca="1">BX1391-CA$7</f>
        <v>-7.4399959158712003E-2</v>
      </c>
      <c r="BY1394" s="42">
        <f ca="1">BY1391-CA$8</f>
        <v>6.9390078013471135E-2</v>
      </c>
      <c r="BZ1394" s="36"/>
      <c r="CA1394" s="37"/>
      <c r="CB1394" s="42">
        <f ca="1">CB1391-CE$7</f>
        <v>-7.5778586518260527E-2</v>
      </c>
      <c r="CC1394" s="42">
        <f ca="1">CC1391-CE$8</f>
        <v>7.0963975077030048E-2</v>
      </c>
      <c r="CD1394" s="36"/>
      <c r="CE1394" s="37"/>
      <c r="CF1394" s="42">
        <f ca="1">CF1391-CI$7</f>
        <v>-7.1326100014858174E-2</v>
      </c>
      <c r="CG1394" s="42">
        <f ca="1">CG1391-CI$8</f>
        <v>6.6796365355940995E-2</v>
      </c>
      <c r="CH1394" s="36"/>
      <c r="CI1394" s="37"/>
      <c r="CJ1394" s="42">
        <f ca="1">CJ1391-CM$7</f>
        <v>-7.513767215466205E-2</v>
      </c>
      <c r="CK1394" s="42">
        <f ca="1">CK1391-CM$8</f>
        <v>7.3770606810367678E-2</v>
      </c>
      <c r="CL1394" s="36"/>
      <c r="CM1394" s="37"/>
      <c r="CN1394" s="42">
        <f ca="1">CN1391-CQ$7</f>
        <v>-7.4386362573579445E-2</v>
      </c>
      <c r="CO1394" s="42">
        <f ca="1">CO1391-CQ$8</f>
        <v>6.9284346447832754E-2</v>
      </c>
      <c r="CP1394" s="36"/>
      <c r="CQ1394" s="37"/>
      <c r="CR1394" s="42">
        <f ca="1">CR1391-CU$7</f>
        <v>-6.796139473847107E-2</v>
      </c>
      <c r="CS1394" s="42">
        <f ca="1">CS1391-CU$8</f>
        <v>6.7665977501854629E-2</v>
      </c>
      <c r="CT1394" s="36"/>
      <c r="CU1394" s="37"/>
      <c r="CV1394" s="42">
        <f ca="1">CV1391-CY$7</f>
        <v>-7.5556701918445879E-2</v>
      </c>
      <c r="CW1394" s="42">
        <f ca="1">CW1391-CY$8</f>
        <v>7.1444383532202796E-2</v>
      </c>
      <c r="CX1394" s="36"/>
      <c r="CY1394" s="37"/>
      <c r="CZ1394" s="42">
        <f ca="1">CZ1391-DC$7</f>
        <v>-7.6714095882982947E-2</v>
      </c>
      <c r="DA1394" s="42">
        <f ca="1">DA1391-DC$8</f>
        <v>7.3889142768531771E-2</v>
      </c>
      <c r="DB1394" s="36"/>
      <c r="DC1394" s="37"/>
      <c r="DD1394" s="42">
        <f ca="1">DD1391-DG$7</f>
        <v>-7.0175054894881961E-2</v>
      </c>
      <c r="DE1394" s="42">
        <f ca="1">DE1391-DG$8</f>
        <v>6.7421606845634474E-2</v>
      </c>
      <c r="DF1394" s="36"/>
      <c r="DG1394" s="37"/>
      <c r="DH1394" s="42">
        <f ca="1">DH1391-DK$7</f>
        <v>-7.0504207599426771E-2</v>
      </c>
      <c r="DI1394" s="42">
        <f ca="1">DI1391-DK$8</f>
        <v>7.8944669388342131E-2</v>
      </c>
      <c r="DJ1394" s="36"/>
      <c r="DK1394" s="37"/>
      <c r="DL1394" s="42">
        <f ca="1">DL1391-DO$7</f>
        <v>-7.457836813640395E-2</v>
      </c>
      <c r="DM1394" s="42">
        <f ca="1">DM1391-DO$8</f>
        <v>7.1601006428003711E-2</v>
      </c>
      <c r="DN1394" s="36"/>
      <c r="DO1394" s="37"/>
      <c r="DP1394" s="42">
        <f ca="1">DP1391-DS$7</f>
        <v>-8.8157763612227713E-2</v>
      </c>
      <c r="DQ1394" s="42">
        <f ca="1">DQ1391-DS$8</f>
        <v>8.2401914321512434E-2</v>
      </c>
      <c r="DR1394" s="36"/>
      <c r="DS1394" s="37"/>
      <c r="DT1394" s="42">
        <f ca="1">DT1391-DW$7</f>
        <v>-9.4602595134535727E-2</v>
      </c>
      <c r="DU1394" s="42">
        <f ca="1">DU1391-DW$8</f>
        <v>8.9118052483944457E-2</v>
      </c>
      <c r="DV1394" s="36"/>
      <c r="DW1394" s="37"/>
      <c r="DX1394" s="42">
        <f ca="1">DX1391-EA$7</f>
        <v>-7.0707981874629677E-2</v>
      </c>
      <c r="DY1394" s="42">
        <f ca="1">DY1391-EA$8</f>
        <v>6.6385413991116971E-2</v>
      </c>
      <c r="DZ1394" s="36"/>
      <c r="EA1394" s="37"/>
      <c r="EB1394" s="42">
        <f ca="1">EB1391-EE$7</f>
        <v>-9.626384953625311E-2</v>
      </c>
      <c r="EC1394" s="42">
        <f ca="1">EC1391-EE$8</f>
        <v>0.10066077390340131</v>
      </c>
      <c r="ED1394" s="36"/>
      <c r="EE1394" s="37"/>
      <c r="EF1394" s="42">
        <f ca="1">EF1391-EI$7</f>
        <v>-8.9927906533312729E-2</v>
      </c>
      <c r="EG1394" s="42">
        <f ca="1">EG1391-EI$8</f>
        <v>8.4518100089632897E-2</v>
      </c>
      <c r="EH1394" s="36"/>
      <c r="EI1394" s="37"/>
      <c r="EJ1394" s="42">
        <f ca="1">EJ1391-EM$7</f>
        <v>8.97373038953969E-2</v>
      </c>
      <c r="EK1394" s="42">
        <f ca="1">EK1391-EM$8</f>
        <v>-8.4408877764641232E-2</v>
      </c>
      <c r="EL1394" s="36"/>
      <c r="EM1394" s="37"/>
      <c r="EN1394" s="42">
        <f ca="1">EN1391-EQ$7</f>
        <v>8.2957708522908832E-2</v>
      </c>
      <c r="EO1394" s="42">
        <f ca="1">EO1391-EQ$8</f>
        <v>-8.5937436364351472E-2</v>
      </c>
      <c r="EP1394" s="36"/>
      <c r="EQ1394" s="37"/>
      <c r="ER1394" s="42">
        <f ca="1">ER1391-EU$7</f>
        <v>8.97373038953969E-2</v>
      </c>
      <c r="ES1394" s="42">
        <f ca="1">ES1391-EU$8</f>
        <v>-8.4408877764641232E-2</v>
      </c>
      <c r="ET1394" s="36"/>
      <c r="EU1394" s="37"/>
      <c r="EV1394" s="42">
        <f ca="1">EV1391-EY$7</f>
        <v>8.3215751004823202E-2</v>
      </c>
      <c r="EW1394" s="42">
        <f ca="1">EW1391-EY$8</f>
        <v>-7.7833393346063984E-2</v>
      </c>
      <c r="EX1394" s="36"/>
      <c r="EY1394" s="37"/>
      <c r="EZ1394" s="42">
        <f ca="1">EZ1391-FC$7</f>
        <v>9.2749187614310238E-2</v>
      </c>
      <c r="FA1394" s="42">
        <f ca="1">FA1391-FC$8</f>
        <v>-8.6245083125236266E-2</v>
      </c>
      <c r="FB1394" s="36"/>
      <c r="FC1394" s="37"/>
      <c r="FD1394" s="42">
        <f ca="1">FD1391-FG$7</f>
        <v>7.9527720796136223E-2</v>
      </c>
      <c r="FE1394" s="42">
        <f ca="1">FE1391-FG$8</f>
        <v>-8.0415750281676912E-2</v>
      </c>
      <c r="FF1394" s="36"/>
      <c r="FG1394" s="37"/>
      <c r="FH1394" s="42">
        <f ca="1">FH1391-FK$7</f>
        <v>8.5097881125602945E-2</v>
      </c>
      <c r="FI1394" s="42">
        <f ca="1">FI1391-FK$8</f>
        <v>-8.8100026908309426E-2</v>
      </c>
      <c r="FJ1394" s="36"/>
      <c r="FK1394" s="37"/>
      <c r="FL1394" s="42">
        <f ca="1">FL1391-FO$7</f>
        <v>8.7116953272727421E-2</v>
      </c>
      <c r="FM1394" s="42">
        <f ca="1">FM1391-FO$8</f>
        <v>-9.0677135251167384E-2</v>
      </c>
      <c r="FN1394" s="36"/>
      <c r="FO1394" s="37"/>
      <c r="FP1394" s="42">
        <f ca="1">FP1391-FS$7</f>
        <v>9.6394676927952838E-2</v>
      </c>
      <c r="FQ1394" s="42">
        <f ca="1">FQ1391-FS$8</f>
        <v>-8.460030377421468E-2</v>
      </c>
      <c r="FR1394" s="36"/>
      <c r="FS1394" s="37"/>
      <c r="FT1394" s="42">
        <f ca="1">FT1391-FW$7</f>
        <v>9.3607245562384617E-2</v>
      </c>
      <c r="FU1394" s="42">
        <f ca="1">FU1391-FW$8</f>
        <v>-8.5569558609194241E-2</v>
      </c>
      <c r="FV1394" s="36"/>
      <c r="FW1394" s="37"/>
      <c r="FX1394" s="42">
        <f ca="1">FX1391-GA$7</f>
        <v>8.6938706273704619E-2</v>
      </c>
      <c r="FY1394" s="42">
        <f ca="1">FY1391-GA$8</f>
        <v>-8.6668332667095394E-2</v>
      </c>
      <c r="FZ1394" s="36"/>
      <c r="GA1394" s="37"/>
      <c r="GB1394" s="42">
        <f ca="1">GB1391-GE$7</f>
        <v>8.5311418261208388E-2</v>
      </c>
      <c r="GC1394" s="42">
        <f ca="1">GC1391-GE$8</f>
        <v>-8.7622507621014201E-2</v>
      </c>
      <c r="GD1394" s="36"/>
      <c r="GE1394" s="37"/>
      <c r="GF1394" s="42">
        <f ca="1">GF1391-GI$7</f>
        <v>9.2706706549361473E-2</v>
      </c>
      <c r="GG1394" s="42">
        <f ca="1">GG1391-GI$8</f>
        <v>-8.1372176113164052E-2</v>
      </c>
      <c r="GH1394" s="36"/>
      <c r="GI1394" s="37"/>
      <c r="GJ1394" s="42">
        <f ca="1">GJ1391-GM$7</f>
        <v>9.0785815919723636E-2</v>
      </c>
      <c r="GK1394" s="42">
        <f ca="1">GK1391-GM$8</f>
        <v>-8.4123934081964724E-2</v>
      </c>
      <c r="GL1394" s="36"/>
      <c r="GM1394" s="37"/>
      <c r="GN1394" s="42">
        <f ca="1">GN1391-GQ$7</f>
        <v>9.1747816417297262E-2</v>
      </c>
      <c r="GO1394" s="42">
        <f ca="1">GO1391-GQ$8</f>
        <v>-8.7755314268700313E-2</v>
      </c>
      <c r="GP1394" s="36"/>
      <c r="GQ1394" s="37"/>
      <c r="GR1394" s="42">
        <f ca="1">GR1391-GU$7</f>
        <v>0.10913826219779073</v>
      </c>
      <c r="GS1394" s="42">
        <f ca="1">GS1391-GU$8</f>
        <v>-0.10450730714126577</v>
      </c>
      <c r="GT1394" s="36"/>
      <c r="GU1394" s="37"/>
      <c r="GV1394" s="42">
        <f ca="1">GV1391-GY$7</f>
        <v>8.2957708522908832E-2</v>
      </c>
      <c r="GW1394" s="42">
        <f ca="1">GW1391-GY$8</f>
        <v>-8.5937436364351472E-2</v>
      </c>
      <c r="GX1394" s="36"/>
      <c r="GY1394" s="37"/>
      <c r="GZ1394" s="42">
        <f ca="1">GZ1391-HC$7</f>
        <v>0.16784312214047692</v>
      </c>
      <c r="HA1394" s="42">
        <f ca="1">HA1391-HC$8</f>
        <v>-0.15249971017296426</v>
      </c>
      <c r="HB1394" s="36"/>
      <c r="HC1394" s="37"/>
      <c r="HD1394" s="42">
        <f ca="1">HD1391-HG$7</f>
        <v>8.4301153999020481E-2</v>
      </c>
      <c r="HE1394" s="42">
        <f ca="1">HE1391-HG$8</f>
        <v>-8.6529985730517067E-2</v>
      </c>
      <c r="HF1394" s="36"/>
      <c r="HG1394" s="37"/>
      <c r="HH1394" s="42">
        <f ca="1">HH1391-HK$7</f>
        <v>8.4004276085726262E-2</v>
      </c>
      <c r="HI1394" s="42">
        <f ca="1">HI1391-HK$8</f>
        <v>-8.8725939216118377E-2</v>
      </c>
      <c r="HJ1394" s="36"/>
      <c r="HK1394" s="37"/>
      <c r="HL1394" s="42">
        <f ca="1">HL1391-HO$7</f>
        <v>0.10260050155030886</v>
      </c>
      <c r="HM1394" s="42">
        <f ca="1">HM1391-HO$8</f>
        <v>-0.10690751122923747</v>
      </c>
      <c r="HN1394" s="36"/>
      <c r="HO1394" s="37"/>
      <c r="HP1394" s="42">
        <f ca="1">HP1391-HS$7</f>
        <v>8.7035265104544068E-2</v>
      </c>
      <c r="HQ1394" s="42">
        <f ca="1">HQ1391-HS$8</f>
        <v>-8.9282595088904348E-2</v>
      </c>
      <c r="HR1394" s="36"/>
      <c r="HS1394" s="37"/>
      <c r="HT1394" s="42">
        <f ca="1">HT1391-HW$7</f>
        <v>9.1431891928845543E-2</v>
      </c>
      <c r="HU1394" s="42">
        <f ca="1">HU1391-HW$8</f>
        <v>-8.479662300532298E-2</v>
      </c>
      <c r="HV1394" s="36"/>
      <c r="HW1394" s="37"/>
      <c r="HX1394" s="42">
        <f ca="1">HX1391-IA$7</f>
        <v>8.4084546546055891E-2</v>
      </c>
      <c r="HY1394" s="42">
        <f ca="1">HY1391-IA$8</f>
        <v>-8.632323081886506E-2</v>
      </c>
      <c r="HZ1394" s="36"/>
      <c r="IA1394" s="37"/>
      <c r="IB1394" s="42">
        <f ca="1">IB1391-IE$7</f>
        <v>0.12312566612701346</v>
      </c>
      <c r="IC1394" s="42">
        <f ca="1">IC1391-IE$8</f>
        <v>-0.1277674100567433</v>
      </c>
      <c r="ID1394" s="36"/>
      <c r="IE1394" s="37"/>
      <c r="IF1394" s="42">
        <f ca="1">IF1391-II$7</f>
        <v>8.1329755194303771E-2</v>
      </c>
      <c r="IG1394" s="42">
        <f ca="1">IG1391-II$8</f>
        <v>-7.2973431474996242E-2</v>
      </c>
      <c r="IH1394" s="36"/>
      <c r="II1394" s="37"/>
      <c r="IJ1394" s="42">
        <f ca="1">IJ1391-IM$7</f>
        <v>8.8038352958236921E-2</v>
      </c>
      <c r="IK1394" s="42">
        <f ca="1">IK1391-IM$8</f>
        <v>-7.8318945369299064E-2</v>
      </c>
      <c r="IL1394" s="36"/>
      <c r="IM1394" s="37"/>
      <c r="IN1394" s="42">
        <f ca="1">IN1391-IQ$7</f>
        <v>8.7527734610802363E-2</v>
      </c>
      <c r="IO1394" s="42">
        <f ca="1">IO1391-IQ$8</f>
        <v>-8.0621606723573547E-2</v>
      </c>
      <c r="IP1394" s="36"/>
      <c r="IQ1394" s="37"/>
      <c r="IR1394" s="42">
        <f ca="1">IR1391-IU$7</f>
        <v>9.2607112650162707E-2</v>
      </c>
      <c r="IS1394" s="42">
        <f ca="1">IS1391-IU$8</f>
        <v>-8.4631898461745125E-2</v>
      </c>
      <c r="IT1394" s="36"/>
      <c r="IU1394" s="37"/>
      <c r="IV1394" s="42">
        <f ca="1">IV1391-IY$7</f>
        <v>9.0981947227172233E-2</v>
      </c>
      <c r="IW1394" s="42">
        <f ca="1">IW1391-IY$8</f>
        <v>-8.8137158988814357E-2</v>
      </c>
      <c r="IX1394" s="36"/>
      <c r="IY1394" s="37"/>
      <c r="IZ1394" s="42">
        <f ca="1">IZ1391-JC$7</f>
        <v>0.1816467355537747</v>
      </c>
      <c r="JA1394" s="42">
        <f ca="1">JA1391-JC$8</f>
        <v>-0.15718730440827722</v>
      </c>
      <c r="JB1394" s="36"/>
      <c r="JC1394" s="37"/>
      <c r="JD1394" s="42">
        <f ca="1">JD1391-JG$7</f>
        <v>0.20602611944566318</v>
      </c>
      <c r="JE1394" s="42">
        <f ca="1">JE1391-JG$8</f>
        <v>-0.20885219837005098</v>
      </c>
      <c r="JF1394" s="36"/>
      <c r="JG1394" s="37"/>
    </row>
    <row r="1395" spans="2:267" x14ac:dyDescent="0.3">
      <c r="B1395" s="167"/>
      <c r="C1395" s="170"/>
      <c r="D1395" s="113">
        <f t="shared" ref="D1395:F1395" ca="1" si="9536">D1363-$F$6*D1378</f>
        <v>0.18249442594941628</v>
      </c>
      <c r="E1395" s="114">
        <f t="shared" ca="1" si="9536"/>
        <v>-0.62000698957112099</v>
      </c>
      <c r="F1395" s="115">
        <f t="shared" ca="1" si="9536"/>
        <v>-0.48570265164778931</v>
      </c>
      <c r="G1395" s="30"/>
      <c r="H1395" s="49"/>
      <c r="I1395" s="181"/>
      <c r="J1395" s="184"/>
      <c r="K1395" s="93" t="s">
        <v>0</v>
      </c>
      <c r="L1395" s="42">
        <f ca="1">L1394*L1392</f>
        <v>-4.7675629105810918E-3</v>
      </c>
      <c r="M1395" s="42">
        <f ca="1">M1394*M1392</f>
        <v>4.1740518713258984E-3</v>
      </c>
      <c r="N1395" s="36"/>
      <c r="O1395" s="37"/>
      <c r="P1395" s="42">
        <f ca="1">P1394*P1392</f>
        <v>-4.5336162938653893E-3</v>
      </c>
      <c r="Q1395" s="42">
        <f ca="1">Q1394*Q1392</f>
        <v>4.3087010135495112E-3</v>
      </c>
      <c r="R1395" s="36"/>
      <c r="S1395" s="37"/>
      <c r="T1395" s="42">
        <f ca="1">T1394*T1392</f>
        <v>-5.2450986733548026E-3</v>
      </c>
      <c r="U1395" s="42">
        <f ca="1">U1394*U1392</f>
        <v>4.6963247327639381E-3</v>
      </c>
      <c r="V1395" s="36"/>
      <c r="W1395" s="37"/>
      <c r="X1395" s="42">
        <f ca="1">X1394*X1392</f>
        <v>-5.6769528576436088E-3</v>
      </c>
      <c r="Y1395" s="42">
        <f ca="1">Y1394*Y1392</f>
        <v>5.264970906458534E-3</v>
      </c>
      <c r="Z1395" s="36"/>
      <c r="AA1395" s="37"/>
      <c r="AB1395" s="42">
        <f ca="1">AB1394*AB1392</f>
        <v>-5.0019054271746664E-3</v>
      </c>
      <c r="AC1395" s="42">
        <f ca="1">AC1394*AC1392</f>
        <v>4.3808534821934758E-3</v>
      </c>
      <c r="AD1395" s="36"/>
      <c r="AE1395" s="37"/>
      <c r="AF1395" s="42">
        <f ca="1">AF1394*AF1392</f>
        <v>-5.0386377813980412E-3</v>
      </c>
      <c r="AG1395" s="42">
        <f ca="1">AG1394*AG1392</f>
        <v>5.6099732275618737E-3</v>
      </c>
      <c r="AH1395" s="36"/>
      <c r="AI1395" s="37"/>
      <c r="AJ1395" s="42">
        <f ca="1">AJ1394*AJ1392</f>
        <v>-9.7704443662076125E-3</v>
      </c>
      <c r="AK1395" s="42">
        <f ca="1">AK1394*AK1392</f>
        <v>1.0362365835631998E-2</v>
      </c>
      <c r="AL1395" s="36"/>
      <c r="AM1395" s="37"/>
      <c r="AN1395" s="42">
        <f ca="1">AN1394*AN1392</f>
        <v>-9.6229624046306958E-3</v>
      </c>
      <c r="AO1395" s="42">
        <f ca="1">AO1394*AO1392</f>
        <v>9.2987321993197834E-3</v>
      </c>
      <c r="AP1395" s="36"/>
      <c r="AQ1395" s="37"/>
      <c r="AR1395" s="42">
        <f ca="1">AR1394*AR1392</f>
        <v>-1.1341855041629963E-2</v>
      </c>
      <c r="AS1395" s="42">
        <f ca="1">AS1394*AS1392</f>
        <v>1.235097309312177E-2</v>
      </c>
      <c r="AT1395" s="36"/>
      <c r="AU1395" s="37"/>
      <c r="AV1395" s="42">
        <f ca="1">AV1394*AV1392</f>
        <v>-8.4576200166271223E-3</v>
      </c>
      <c r="AW1395" s="42">
        <f ca="1">AW1394*AW1392</f>
        <v>9.9353769851891118E-3</v>
      </c>
      <c r="AX1395" s="36"/>
      <c r="AY1395" s="37"/>
      <c r="AZ1395" s="42">
        <f ca="1">AZ1394*AZ1392</f>
        <v>-5.9337050337633984E-3</v>
      </c>
      <c r="BA1395" s="42">
        <f ca="1">BA1394*BA1392</f>
        <v>5.1952615784278088E-3</v>
      </c>
      <c r="BB1395" s="36"/>
      <c r="BC1395" s="37"/>
      <c r="BD1395" s="42">
        <f ca="1">BD1394*BD1392</f>
        <v>-6.4092122535633345E-3</v>
      </c>
      <c r="BE1395" s="42">
        <f ca="1">BE1394*BE1392</f>
        <v>5.93197824261988E-3</v>
      </c>
      <c r="BF1395" s="36"/>
      <c r="BG1395" s="37"/>
      <c r="BH1395" s="42">
        <f ca="1">BH1394*BH1392</f>
        <v>-1.3321215661591914E-2</v>
      </c>
      <c r="BI1395" s="42">
        <f ca="1">BI1394*BI1392</f>
        <v>1.1941202961111634E-2</v>
      </c>
      <c r="BJ1395" s="36"/>
      <c r="BK1395" s="37"/>
      <c r="BL1395" s="42">
        <f ca="1">BL1394*BL1392</f>
        <v>-1.135165918600335E-2</v>
      </c>
      <c r="BM1395" s="42">
        <f ca="1">BM1394*BM1392</f>
        <v>1.0112905653303788E-2</v>
      </c>
      <c r="BN1395" s="36"/>
      <c r="BO1395" s="37"/>
      <c r="BP1395" s="42">
        <f ca="1">BP1394*BP1392</f>
        <v>-1.4445106395139705E-2</v>
      </c>
      <c r="BQ1395" s="42">
        <f ca="1">BQ1394*BQ1392</f>
        <v>1.3691079282544651E-2</v>
      </c>
      <c r="BR1395" s="36"/>
      <c r="BS1395" s="37"/>
      <c r="BT1395" s="42">
        <f ca="1">BT1394*BT1392</f>
        <v>-4.6999593524756963E-3</v>
      </c>
      <c r="BU1395" s="42">
        <f ca="1">BU1394*BU1392</f>
        <v>4.1283304026254334E-3</v>
      </c>
      <c r="BV1395" s="36"/>
      <c r="BW1395" s="37"/>
      <c r="BX1395" s="42">
        <f ca="1">BX1394*BX1392</f>
        <v>-5.123523817031338E-3</v>
      </c>
      <c r="BY1395" s="42">
        <f ca="1">BY1394*BY1392</f>
        <v>4.4808708857972833E-3</v>
      </c>
      <c r="BZ1395" s="36"/>
      <c r="CA1395" s="37"/>
      <c r="CB1395" s="42">
        <f ca="1">CB1394*CB1392</f>
        <v>-5.3072436609156205E-3</v>
      </c>
      <c r="CC1395" s="42">
        <f ca="1">CC1394*CC1392</f>
        <v>4.6785192872598183E-3</v>
      </c>
      <c r="CD1395" s="36"/>
      <c r="CE1395" s="37"/>
      <c r="CF1395" s="42">
        <f ca="1">CF1394*CF1392</f>
        <v>-4.7245472474471842E-3</v>
      </c>
      <c r="CG1395" s="42">
        <f ca="1">CG1394*CG1392</f>
        <v>4.1637254460793081E-3</v>
      </c>
      <c r="CH1395" s="36"/>
      <c r="CI1395" s="37"/>
      <c r="CJ1395" s="42">
        <f ca="1">CJ1394*CJ1392</f>
        <v>-5.2214672920371805E-3</v>
      </c>
      <c r="CK1395" s="42">
        <f ca="1">CK1394*CK1392</f>
        <v>5.0406352306458296E-3</v>
      </c>
      <c r="CL1395" s="36"/>
      <c r="CM1395" s="37"/>
      <c r="CN1395" s="42">
        <f ca="1">CN1394*CN1392</f>
        <v>-5.1217265756140886E-3</v>
      </c>
      <c r="CO1395" s="42">
        <f ca="1">CO1394*CO1392</f>
        <v>4.4677335828478878E-3</v>
      </c>
      <c r="CP1395" s="36"/>
      <c r="CQ1395" s="37"/>
      <c r="CR1395" s="42">
        <f ca="1">CR1394*CR1392</f>
        <v>-4.3048544030090405E-3</v>
      </c>
      <c r="CS1395" s="42">
        <f ca="1">CS1394*CS1392</f>
        <v>4.2688633481530328E-3</v>
      </c>
      <c r="CT1395" s="36"/>
      <c r="CU1395" s="37"/>
      <c r="CV1395" s="42">
        <f ca="1">CV1394*CV1392</f>
        <v>-5.2774759560568554E-3</v>
      </c>
      <c r="CW1395" s="42">
        <f ca="1">CW1394*CW1392</f>
        <v>4.7396263758414364E-3</v>
      </c>
      <c r="CX1395" s="36"/>
      <c r="CY1395" s="37"/>
      <c r="CZ1395" s="42">
        <f ca="1">CZ1394*CZ1392</f>
        <v>-5.4335860248341059E-3</v>
      </c>
      <c r="DA1395" s="42">
        <f ca="1">DA1394*DA1392</f>
        <v>5.0561998547990709E-3</v>
      </c>
      <c r="DB1395" s="36"/>
      <c r="DC1395" s="37"/>
      <c r="DD1395" s="42">
        <f ca="1">DD1394*DD1392</f>
        <v>-4.5789585818951052E-3</v>
      </c>
      <c r="DE1395" s="42">
        <f ca="1">DE1394*DE1392</f>
        <v>4.2391964870967568E-3</v>
      </c>
      <c r="DF1395" s="36"/>
      <c r="DG1395" s="37"/>
      <c r="DH1395" s="42">
        <f ca="1">DH1394*DH1392</f>
        <v>-4.6203779220154676E-3</v>
      </c>
      <c r="DI1395" s="42">
        <f ca="1">DI1394*DI1392</f>
        <v>5.7402570544761566E-3</v>
      </c>
      <c r="DJ1395" s="36"/>
      <c r="DK1395" s="37"/>
      <c r="DL1395" s="42">
        <f ca="1">DL1394*DL1392</f>
        <v>-5.1471331075207275E-3</v>
      </c>
      <c r="DM1395" s="42">
        <f ca="1">DM1394*DM1392</f>
        <v>4.7596269467448174E-3</v>
      </c>
      <c r="DN1395" s="36"/>
      <c r="DO1395" s="37"/>
      <c r="DP1395" s="42">
        <f ca="1">DP1394*DP1392</f>
        <v>-7.0866475461531728E-3</v>
      </c>
      <c r="DQ1395" s="42">
        <f ca="1">DQ1394*DQ1392</f>
        <v>6.2305602655930757E-3</v>
      </c>
      <c r="DR1395" s="36"/>
      <c r="DS1395" s="37"/>
      <c r="DT1395" s="42">
        <f ca="1">DT1394*DT1392</f>
        <v>-8.1029907954550048E-3</v>
      </c>
      <c r="DU1395" s="42">
        <f ca="1">DU1394*DU1392</f>
        <v>7.2342492746940278E-3</v>
      </c>
      <c r="DV1395" s="36"/>
      <c r="DW1395" s="37"/>
      <c r="DX1395" s="42">
        <f ca="1">DX1394*DX1392</f>
        <v>-4.6461057523079384E-3</v>
      </c>
      <c r="DY1395" s="42">
        <f ca="1">DY1394*DY1392</f>
        <v>4.1144611317841372E-3</v>
      </c>
      <c r="DZ1395" s="36"/>
      <c r="EA1395" s="37"/>
      <c r="EB1395" s="42">
        <f ca="1">EB1394*EB1392</f>
        <v>-8.3746777476173487E-3</v>
      </c>
      <c r="EC1395" s="42">
        <f ca="1">EC1394*EC1392</f>
        <v>9.1126369105756898E-3</v>
      </c>
      <c r="ED1395" s="36"/>
      <c r="EE1395" s="37"/>
      <c r="EF1395" s="42">
        <f ca="1">EF1394*EF1392</f>
        <v>-7.3597788417630915E-3</v>
      </c>
      <c r="EG1395" s="42">
        <f ca="1">EG1394*EG1392</f>
        <v>6.5395703172103133E-3</v>
      </c>
      <c r="EH1395" s="36"/>
      <c r="EI1395" s="37"/>
      <c r="EJ1395" s="42">
        <f ca="1">EJ1394*EJ1392</f>
        <v>7.330148611389419E-3</v>
      </c>
      <c r="EK1395" s="42">
        <f ca="1">EK1394*EK1392</f>
        <v>-6.5234573229889575E-3</v>
      </c>
      <c r="EL1395" s="36"/>
      <c r="EM1395" s="37"/>
      <c r="EN1395" s="42">
        <f ca="1">EN1394*EN1392</f>
        <v>6.3110679960508955E-3</v>
      </c>
      <c r="EO1395" s="42">
        <f ca="1">EO1394*EO1392</f>
        <v>-6.7505741212038201E-3</v>
      </c>
      <c r="EP1395" s="36"/>
      <c r="EQ1395" s="37"/>
      <c r="ER1395" s="42">
        <f ca="1">ER1394*ER1392</f>
        <v>7.330148611389419E-3</v>
      </c>
      <c r="ES1395" s="42">
        <f ca="1">ES1394*ES1392</f>
        <v>-6.5234573229889575E-3</v>
      </c>
      <c r="ET1395" s="36"/>
      <c r="EU1395" s="37"/>
      <c r="EV1395" s="42">
        <f ca="1">EV1394*EV1392</f>
        <v>6.3486036886616429E-3</v>
      </c>
      <c r="EW1395" s="42">
        <f ca="1">EW1394*EW1392</f>
        <v>-5.5865195337155378E-3</v>
      </c>
      <c r="EX1395" s="36"/>
      <c r="EY1395" s="37"/>
      <c r="EZ1395" s="42">
        <f ca="1">EZ1394*EZ1392</f>
        <v>7.8045450968518941E-3</v>
      </c>
      <c r="FA1395" s="42">
        <f ca="1">FA1394*FA1392</f>
        <v>-6.7967049472145965E-3</v>
      </c>
      <c r="FB1395" s="36"/>
      <c r="FC1395" s="37"/>
      <c r="FD1395" s="42">
        <f ca="1">FD1394*FD1392</f>
        <v>5.8216727096480105E-3</v>
      </c>
      <c r="FE1395" s="42">
        <f ca="1">FE1394*FE1392</f>
        <v>-5.9466689325038844E-3</v>
      </c>
      <c r="FF1395" s="36"/>
      <c r="FG1395" s="37"/>
      <c r="FH1395" s="42">
        <f ca="1">FH1394*FH1392</f>
        <v>6.6254003546497749E-3</v>
      </c>
      <c r="FI1395" s="42">
        <f ca="1">FI1394*FI1392</f>
        <v>-7.0778162736892429E-3</v>
      </c>
      <c r="FJ1395" s="36"/>
      <c r="FK1395" s="37"/>
      <c r="FL1395" s="42">
        <f ca="1">FL1394*FL1392</f>
        <v>6.9282013179833082E-3</v>
      </c>
      <c r="FM1395" s="42">
        <f ca="1">FM1394*FM1392</f>
        <v>-7.4767643620003363E-3</v>
      </c>
      <c r="FN1395" s="36"/>
      <c r="FO1395" s="37"/>
      <c r="FP1395" s="42">
        <f ca="1">FP1394*FP1392</f>
        <v>8.3962407891368784E-3</v>
      </c>
      <c r="FQ1395" s="42">
        <f ca="1">FQ1394*FQ1392</f>
        <v>-6.5517091401840078E-3</v>
      </c>
      <c r="FR1395" s="36"/>
      <c r="FS1395" s="37"/>
      <c r="FT1395" s="42">
        <f ca="1">FT1394*FT1392</f>
        <v>7.942100116788019E-3</v>
      </c>
      <c r="FU1395" s="42">
        <f ca="1">FU1394*FU1392</f>
        <v>-6.6955962717175606E-3</v>
      </c>
      <c r="FV1395" s="36"/>
      <c r="FW1395" s="37"/>
      <c r="FX1395" s="42">
        <f ca="1">FX1394*FX1392</f>
        <v>6.9012264648624019E-3</v>
      </c>
      <c r="FY1395" s="42">
        <f ca="1">FY1394*FY1392</f>
        <v>-6.8603993830667082E-3</v>
      </c>
      <c r="FZ1395" s="36"/>
      <c r="GA1395" s="37"/>
      <c r="GB1395" s="42">
        <f ca="1">GB1394*GB1392</f>
        <v>6.6571383344853699E-3</v>
      </c>
      <c r="GC1395" s="42">
        <f ca="1">GC1394*GC1392</f>
        <v>-7.0049641784051455E-3</v>
      </c>
      <c r="GD1395" s="36"/>
      <c r="GE1395" s="37"/>
      <c r="GF1395" s="42">
        <f ca="1">GF1394*GF1392</f>
        <v>7.7977625497501054E-3</v>
      </c>
      <c r="GG1395" s="42">
        <f ca="1">GG1394*GG1392</f>
        <v>-6.0826307922449939E-3</v>
      </c>
      <c r="GH1395" s="36"/>
      <c r="GI1395" s="37"/>
      <c r="GJ1395" s="42">
        <f ca="1">GJ1394*GJ1392</f>
        <v>7.4938018333159809E-3</v>
      </c>
      <c r="GK1395" s="42">
        <f ca="1">GK1394*GK1392</f>
        <v>-6.4815049762426509E-3</v>
      </c>
      <c r="GL1395" s="36"/>
      <c r="GM1395" s="37"/>
      <c r="GN1395" s="42">
        <f ca="1">GN1394*GN1392</f>
        <v>7.6453597262616871E-3</v>
      </c>
      <c r="GO1395" s="42">
        <f ca="1">GO1394*GO1392</f>
        <v>-7.0251919299852417E-3</v>
      </c>
      <c r="GP1395" s="36"/>
      <c r="GQ1395" s="37"/>
      <c r="GR1395" s="42">
        <f ca="1">GR1394*GR1392</f>
        <v>1.0611196942320425E-2</v>
      </c>
      <c r="GS1395" s="42">
        <f ca="1">GS1394*GS1392</f>
        <v>-9.7803717167511284E-3</v>
      </c>
      <c r="GT1395" s="36"/>
      <c r="GU1395" s="37"/>
      <c r="GV1395" s="42">
        <f ca="1">GV1394*GV1392</f>
        <v>6.3110679960508955E-3</v>
      </c>
      <c r="GW1395" s="42">
        <f ca="1">GW1394*GW1392</f>
        <v>-6.7505741212038201E-3</v>
      </c>
      <c r="GX1395" s="36"/>
      <c r="GY1395" s="37"/>
      <c r="GZ1395" s="42">
        <f ca="1">GZ1394*GZ1392</f>
        <v>2.3442952412071404E-2</v>
      </c>
      <c r="HA1395" s="42">
        <f ca="1">HA1394*HA1392</f>
        <v>-1.970960369866967E-2</v>
      </c>
      <c r="HB1395" s="36"/>
      <c r="HC1395" s="37"/>
      <c r="HD1395" s="42">
        <f ca="1">HD1394*HD1392</f>
        <v>6.5075828555822774E-3</v>
      </c>
      <c r="HE1395" s="42">
        <f ca="1">HE1394*HE1392</f>
        <v>-6.8395504899721642E-3</v>
      </c>
      <c r="HF1395" s="36"/>
      <c r="HG1395" s="37"/>
      <c r="HH1395" s="42">
        <f ca="1">HH1394*HH1392</f>
        <v>6.4639238798963926E-3</v>
      </c>
      <c r="HI1395" s="42">
        <f ca="1">HI1394*HI1392</f>
        <v>-7.1738157625875886E-3</v>
      </c>
      <c r="HJ1395" s="36"/>
      <c r="HK1395" s="37"/>
      <c r="HL1395" s="42">
        <f ca="1">HL1394*HL1392</f>
        <v>9.4468015031983158E-3</v>
      </c>
      <c r="HM1395" s="42">
        <f ca="1">HM1394*HM1392</f>
        <v>-1.020734692394064E-2</v>
      </c>
      <c r="HN1395" s="36"/>
      <c r="HO1395" s="37"/>
      <c r="HP1395" s="42">
        <f ca="1">HP1394*HP1392</f>
        <v>6.9158332824587245E-3</v>
      </c>
      <c r="HQ1395" s="42">
        <f ca="1">HQ1394*HQ1392</f>
        <v>-7.2596761335277727E-3</v>
      </c>
      <c r="HR1395" s="36"/>
      <c r="HS1395" s="37"/>
      <c r="HT1395" s="42">
        <f ca="1">HT1394*HT1392</f>
        <v>7.5954393670744748E-3</v>
      </c>
      <c r="HU1395" s="42">
        <f ca="1">HU1394*HU1392</f>
        <v>-6.5807399305171143E-3</v>
      </c>
      <c r="HV1395" s="36"/>
      <c r="HW1395" s="37"/>
      <c r="HX1395" s="42">
        <f ca="1">HX1394*HX1392</f>
        <v>6.4757154846387301E-3</v>
      </c>
      <c r="HY1395" s="42">
        <f ca="1">HY1394*HY1392</f>
        <v>-6.8084453444616508E-3</v>
      </c>
      <c r="HZ1395" s="36"/>
      <c r="IA1395" s="37"/>
      <c r="IB1395" s="42">
        <f ca="1">IB1394*IB1392</f>
        <v>1.3293353221490563E-2</v>
      </c>
      <c r="IC1395" s="42">
        <f ca="1">IC1394*IC1392</f>
        <v>-1.4238770572418237E-2</v>
      </c>
      <c r="ID1395" s="36"/>
      <c r="IE1395" s="37"/>
      <c r="IF1395" s="42">
        <f ca="1">IF1394*IF1392</f>
        <v>6.0765710491661939E-3</v>
      </c>
      <c r="IG1395" s="42">
        <f ca="1">IG1394*IG1392</f>
        <v>-4.936529297674813E-3</v>
      </c>
      <c r="IH1395" s="36"/>
      <c r="II1395" s="37"/>
      <c r="IJ1395" s="42">
        <f ca="1">IJ1394*IJ1392</f>
        <v>7.0683881872862855E-3</v>
      </c>
      <c r="IK1395" s="42">
        <f ca="1">IK1394*IK1392</f>
        <v>-5.6534599765149492E-3</v>
      </c>
      <c r="IL1395" s="36"/>
      <c r="IM1395" s="37"/>
      <c r="IN1395" s="42">
        <f ca="1">IN1394*IN1392</f>
        <v>6.9905452198185825E-3</v>
      </c>
      <c r="IO1395" s="42">
        <f ca="1">IO1394*IO1392</f>
        <v>-5.9758156466317575E-3</v>
      </c>
      <c r="IP1395" s="36"/>
      <c r="IQ1395" s="37"/>
      <c r="IR1395" s="42">
        <f ca="1">IR1394*IR1392</f>
        <v>7.7818715555413934E-3</v>
      </c>
      <c r="IS1395" s="42">
        <f ca="1">IS1394*IS1392</f>
        <v>-6.5563773357787784E-3</v>
      </c>
      <c r="IT1395" s="36"/>
      <c r="IU1395" s="37"/>
      <c r="IV1395" s="42">
        <f ca="1">IV1394*IV1392</f>
        <v>7.5245921173177849E-3</v>
      </c>
      <c r="IW1395" s="42">
        <f ca="1">IW1394*IW1392</f>
        <v>-7.0834953478878014E-3</v>
      </c>
      <c r="IX1395" s="36"/>
      <c r="IY1395" s="37"/>
      <c r="IZ1395" s="42">
        <f ca="1">IZ1394*IZ1392</f>
        <v>2.7002005037489306E-2</v>
      </c>
      <c r="JA1395" s="42">
        <f ca="1">JA1394*JA1392</f>
        <v>-2.082408853742496E-2</v>
      </c>
      <c r="JB1395" s="36"/>
      <c r="JC1395" s="37"/>
      <c r="JD1395" s="42">
        <f ca="1">JD1394*JD1392</f>
        <v>3.370162025781704E-2</v>
      </c>
      <c r="JE1395" s="42">
        <f ca="1">JE1394*JE1392</f>
        <v>-3.4509266439208534E-2</v>
      </c>
      <c r="JF1395" s="36"/>
      <c r="JG1395" s="37"/>
    </row>
    <row r="1396" spans="2:267" x14ac:dyDescent="0.3">
      <c r="B1396" s="167"/>
      <c r="C1396" s="170"/>
      <c r="D1396" s="113">
        <f t="shared" ref="D1396:F1396" ca="1" si="9537">D1364-$F$6*D1379</f>
        <v>-1.1347813126359847</v>
      </c>
      <c r="E1396" s="114">
        <f t="shared" ca="1" si="9537"/>
        <v>-0.971871769312178</v>
      </c>
      <c r="F1396" s="115">
        <f t="shared" ca="1" si="9537"/>
        <v>-0.78387558969780124</v>
      </c>
      <c r="G1396" s="31"/>
      <c r="H1396" s="49"/>
      <c r="I1396" s="181"/>
      <c r="J1396" s="182" t="s">
        <v>41</v>
      </c>
      <c r="K1396" s="94" t="s">
        <v>24</v>
      </c>
      <c r="L1396" s="42">
        <f t="array" aca="1" ref="L1396:N1396" ca="1">MMULT(L1395:M1395,$D1398:$F1399)</f>
        <v>-4.4758833847932063E-2</v>
      </c>
      <c r="M1396" s="42">
        <f ca="1"/>
        <v>8.9872844581597735E-4</v>
      </c>
      <c r="N1396" s="42">
        <f ca="1"/>
        <v>4.7857292449843408E-3</v>
      </c>
      <c r="O1396" s="37"/>
      <c r="P1396" s="42">
        <f t="array" aca="1" ref="P1396:R1396" ca="1">MMULT(P1395:Q1395,$D1398:$F1399)</f>
        <v>-4.426551596928377E-2</v>
      </c>
      <c r="Q1396" s="42">
        <f ca="1"/>
        <v>8.4266880634713194E-4</v>
      </c>
      <c r="R1396" s="42">
        <f ca="1"/>
        <v>4.7831965528494502E-3</v>
      </c>
      <c r="S1396" s="37"/>
      <c r="T1396" s="42">
        <f t="array" aca="1" ref="T1396:V1396" ca="1">MMULT(T1395:U1395,$D1398:$F1399)</f>
        <v>-4.9764698432461785E-2</v>
      </c>
      <c r="U1396" s="42">
        <f ca="1"/>
        <v>9.8507808703307445E-4</v>
      </c>
      <c r="V1396" s="42">
        <f ca="1"/>
        <v>5.3363800260738782E-3</v>
      </c>
      <c r="W1396" s="37"/>
      <c r="X1396" s="42">
        <f t="array" aca="1" ref="X1396:Z1396" ca="1">MMULT(X1395:Y1395,$D1398:$F1399)</f>
        <v>-5.4774975405712203E-2</v>
      </c>
      <c r="Y1396" s="42">
        <f ca="1"/>
        <v>1.0597738479382365E-3</v>
      </c>
      <c r="Z1396" s="42">
        <f ca="1"/>
        <v>5.9002780055659515E-3</v>
      </c>
      <c r="AA1396" s="37"/>
      <c r="AB1396" s="42">
        <f t="array" aca="1" ref="AB1396:AD1396" ca="1">MMULT(AB1395:AC1395,$D1398:$F1399)</f>
        <v>-4.6967076731044125E-2</v>
      </c>
      <c r="AC1396" s="42">
        <f ca="1"/>
        <v>9.4284661629193752E-4</v>
      </c>
      <c r="AD1396" s="42">
        <f ca="1"/>
        <v>5.0220816746152155E-3</v>
      </c>
      <c r="AE1396" s="37"/>
      <c r="AF1396" s="42">
        <f t="array" aca="1" ref="AF1396:AH1396" ca="1">MMULT(AF1395:AG1395,$D1398:$F1399)</f>
        <v>-5.3316686268978952E-2</v>
      </c>
      <c r="AG1396" s="42">
        <f ca="1"/>
        <v>9.0760559397445244E-4</v>
      </c>
      <c r="AH1396" s="42">
        <f ca="1"/>
        <v>5.8780505729637295E-3</v>
      </c>
      <c r="AI1396" s="37"/>
      <c r="AJ1396" s="42">
        <f t="array" aca="1" ref="AJ1396:AL1396" ca="1">MMULT(AJ1395:AK1395,$D1398:$F1399)</f>
        <v>-0.10079822662812188</v>
      </c>
      <c r="AK1396" s="42">
        <f ca="1"/>
        <v>1.7781176160183744E-3</v>
      </c>
      <c r="AL1396" s="42">
        <f ca="1"/>
        <v>1.1045076372814256E-2</v>
      </c>
      <c r="AM1396" s="37"/>
      <c r="AN1396" s="42">
        <f t="array" aca="1" ref="AN1396:AP1396" ca="1">MMULT(AN1395:AO1395,$D1398:$F1399)</f>
        <v>-9.4725496486731009E-2</v>
      </c>
      <c r="AO1396" s="42">
        <f ca="1"/>
        <v>1.7832360480612305E-3</v>
      </c>
      <c r="AP1396" s="42">
        <f ca="1"/>
        <v>1.025753308695938E-2</v>
      </c>
      <c r="AQ1396" s="37"/>
      <c r="AR1396" s="42">
        <f t="array" aca="1" ref="AR1396:AT1396" ca="1">MMULT(AR1395:AS1395,$D1398:$F1399)</f>
        <v>-0.11862526508937735</v>
      </c>
      <c r="AS1396" s="42">
        <f ca="1"/>
        <v>2.0527547746257493E-3</v>
      </c>
      <c r="AT1396" s="42">
        <f ca="1"/>
        <v>1.3041836423749665E-2</v>
      </c>
      <c r="AU1396" s="37"/>
      <c r="AV1396" s="42">
        <f t="array" aca="1" ref="AV1396:AX1396" ca="1">MMULT(AV1395:AW1395,$D1398:$F1399)</f>
        <v>-9.2097228317660124E-2</v>
      </c>
      <c r="AW1396" s="42">
        <f ca="1"/>
        <v>1.505190296074765E-3</v>
      </c>
      <c r="AX1396" s="42">
        <f ca="1"/>
        <v>1.0221599955806179E-2</v>
      </c>
      <c r="AY1396" s="37"/>
      <c r="AZ1396" s="42">
        <f t="array" aca="1" ref="AZ1396:BB1396" ca="1">MMULT(AZ1395:BA1395,$D1398:$F1399)</f>
        <v>-5.5708012840520002E-2</v>
      </c>
      <c r="BA1396" s="42">
        <f ca="1"/>
        <v>1.1185482624555632E-3</v>
      </c>
      <c r="BB1396" s="42">
        <f ca="1"/>
        <v>5.9564790167121653E-3</v>
      </c>
      <c r="BC1396" s="37"/>
      <c r="BD1396" s="42">
        <f t="array" aca="1" ref="BD1396:BF1396" ca="1">MMULT(BD1395:BE1395,$D1398:$F1399)</f>
        <v>-6.1779537346255214E-2</v>
      </c>
      <c r="BE1396" s="42">
        <f ca="1"/>
        <v>1.1968987143879731E-3</v>
      </c>
      <c r="BF1396" s="42">
        <f ca="1"/>
        <v>6.6530557654917444E-3</v>
      </c>
      <c r="BG1396" s="37"/>
      <c r="BH1396" s="42">
        <f t="array" aca="1" ref="BH1396:BJ1396" ca="1">MMULT(BH1395:BI1395,$D1398:$F1399)</f>
        <v>-0.1264585642082611</v>
      </c>
      <c r="BI1396" s="42">
        <f ca="1"/>
        <v>2.5013638328502158E-3</v>
      </c>
      <c r="BJ1396" s="42">
        <f ca="1"/>
        <v>1.3562445047075284E-2</v>
      </c>
      <c r="BK1396" s="37"/>
      <c r="BL1396" s="42">
        <f t="array" aca="1" ref="BL1396:BN1396" ca="1">MMULT(BL1395:BM1395,$D1398:$F1399)</f>
        <v>-0.10744659263864957</v>
      </c>
      <c r="BM1396" s="42">
        <f ca="1"/>
        <v>2.133745880564729E-3</v>
      </c>
      <c r="BN1396" s="42">
        <f ca="1"/>
        <v>1.1514263199318388E-2</v>
      </c>
      <c r="BO1396" s="37"/>
      <c r="BP1396" s="42">
        <f t="array" aca="1" ref="BP1396:BR1396" ca="1">MMULT(BP1395:BQ1395,$D1398:$F1399)</f>
        <v>-0.14085213595748938</v>
      </c>
      <c r="BQ1396" s="42">
        <f ca="1"/>
        <v>2.6862469888283922E-3</v>
      </c>
      <c r="BR1396" s="42">
        <f ca="1"/>
        <v>1.5214733009448367E-2</v>
      </c>
      <c r="BS1396" s="37"/>
      <c r="BT1396" s="42">
        <f t="array" aca="1" ref="BT1396:BV1396" ca="1">MMULT(BT1395:BU1395,$D1398:$F1399)</f>
        <v>-4.4191713476120484E-2</v>
      </c>
      <c r="BU1396" s="42">
        <f ca="1"/>
        <v>8.855101942033338E-4</v>
      </c>
      <c r="BV1396" s="42">
        <f ca="1"/>
        <v>4.7270831737173157E-3</v>
      </c>
      <c r="BW1396" s="37"/>
      <c r="BX1396" s="42">
        <f t="array" aca="1" ref="BX1396:BZ1396" ca="1">MMULT(BX1395:BY1395,$D1398:$F1399)</f>
        <v>-4.8076442835313656E-2</v>
      </c>
      <c r="BY1396" s="42">
        <f ca="1"/>
        <v>9.6600037010518842E-4</v>
      </c>
      <c r="BZ1396" s="42">
        <f ca="1"/>
        <v>5.139742273323639E-3</v>
      </c>
      <c r="CA1396" s="37"/>
      <c r="CB1396" s="42">
        <f t="array" aca="1" ref="CB1396:CD1396" ca="1">MMULT(CB1395:CC1395,$D1398:$F1399)</f>
        <v>-4.9985853709266843E-2</v>
      </c>
      <c r="CC1396" s="42">
        <f ca="1"/>
        <v>9.9933686471012986E-4</v>
      </c>
      <c r="CD1396" s="42">
        <f ca="1"/>
        <v>5.3493447336240285E-3</v>
      </c>
      <c r="CE1396" s="37"/>
      <c r="CF1396" s="42">
        <f t="array" aca="1" ref="CF1396:CH1396" ca="1">MMULT(CF1395:CG1395,$D1398:$F1399)</f>
        <v>-4.4492121188509447E-2</v>
      </c>
      <c r="CG1396" s="42">
        <f ca="1"/>
        <v>8.8965670146728764E-4</v>
      </c>
      <c r="CH1396" s="42">
        <f ca="1"/>
        <v>4.761254879930921E-3</v>
      </c>
      <c r="CI1396" s="37"/>
      <c r="CJ1396" s="42">
        <f t="array" aca="1" ref="CJ1396:CL1396" ca="1">MMULT(CJ1395:CK1395,$D1398:$F1399)</f>
        <v>-5.1373928374727415E-2</v>
      </c>
      <c r="CK1396" s="42">
        <f ca="1"/>
        <v>9.6776547763932901E-4</v>
      </c>
      <c r="CL1396" s="42">
        <f ca="1"/>
        <v>5.5624332162720119E-3</v>
      </c>
      <c r="CM1396" s="37"/>
      <c r="CN1396" s="42">
        <f t="array" aca="1" ref="CN1396:CP1396" ca="1">MMULT(CN1395:CO1395,$D1398:$F1399)</f>
        <v>-4.8001558165136862E-2</v>
      </c>
      <c r="CO1396" s="42">
        <f ca="1"/>
        <v>9.6606893271821391E-4</v>
      </c>
      <c r="CP1396" s="42">
        <f ca="1"/>
        <v>5.1300249144042949E-3</v>
      </c>
      <c r="CQ1396" s="37"/>
      <c r="CR1396" s="42">
        <f t="array" aca="1" ref="CR1396:CT1396" ca="1">MMULT(CR1395:CS1395,$D1398:$F1399)</f>
        <v>-4.2922757826346337E-2</v>
      </c>
      <c r="CS1396" s="42">
        <f ca="1"/>
        <v>7.9389309905838145E-4</v>
      </c>
      <c r="CT1396" s="42">
        <f ca="1"/>
        <v>4.6633582870656311E-3</v>
      </c>
      <c r="CU1396" s="37"/>
      <c r="CV1396" s="42">
        <f t="array" aca="1" ref="CV1396:CX1396" ca="1">MMULT(CV1395:CW1395,$D1398:$F1399)</f>
        <v>-5.0143687137695472E-2</v>
      </c>
      <c r="CW1396" s="42">
        <f ca="1"/>
        <v>9.906546752846562E-4</v>
      </c>
      <c r="CX1396" s="42">
        <f ca="1"/>
        <v>5.3791145871154708E-3</v>
      </c>
      <c r="CY1396" s="37"/>
      <c r="CZ1396" s="42">
        <f t="array" aca="1" ref="CZ1396:DB1396" ca="1">MMULT(CZ1395:DA1395,$D1398:$F1399)</f>
        <v>-5.2511766556335965E-2</v>
      </c>
      <c r="DA1396" s="42">
        <f ca="1"/>
        <v>1.0137455653821737E-3</v>
      </c>
      <c r="DB1396" s="42">
        <f ca="1"/>
        <v>5.6589258432767128E-3</v>
      </c>
      <c r="DC1396" s="37"/>
      <c r="DD1396" s="42">
        <f t="array" aca="1" ref="DD1396:DF1396" ca="1">MMULT(DD1395:DE1395,$D1398:$F1399)</f>
        <v>-4.4143366711161536E-2</v>
      </c>
      <c r="DE1396" s="42">
        <f ca="1"/>
        <v>8.5506310799683845E-4</v>
      </c>
      <c r="DF1396" s="42">
        <f ca="1"/>
        <v>4.7539830351180845E-3</v>
      </c>
      <c r="DG1396" s="37"/>
      <c r="DH1396" s="42">
        <f t="array" aca="1" ref="DH1396:DJ1396" ca="1">MMULT(DH1395:DI1395,$D1398:$F1399)</f>
        <v>-5.1880631074038508E-2</v>
      </c>
      <c r="DI1396" s="42">
        <f ca="1"/>
        <v>8.1127050050456466E-4</v>
      </c>
      <c r="DJ1396" s="42">
        <f ca="1"/>
        <v>5.7979415972577164E-3</v>
      </c>
      <c r="DK1396" s="37"/>
      <c r="DL1396" s="42">
        <f t="array" aca="1" ref="DL1396:DN1396" ca="1">MMULT(DL1395:DM1395,$D1398:$F1399)</f>
        <v>-4.9592824248284165E-2</v>
      </c>
      <c r="DM1396" s="42">
        <f ca="1"/>
        <v>9.6135932401048636E-4</v>
      </c>
      <c r="DN1396" s="42">
        <f ca="1"/>
        <v>5.3400532970875221E-3</v>
      </c>
      <c r="DO1396" s="37"/>
      <c r="DP1396" s="42">
        <f t="array" aca="1" ref="DP1396:DR1396" ca="1">MMULT(DP1395:DQ1395,$D1398:$F1399)</f>
        <v>-6.6661925751649392E-2</v>
      </c>
      <c r="DQ1396" s="42">
        <f ca="1"/>
        <v>1.334976422267233E-3</v>
      </c>
      <c r="DR1396" s="42">
        <f ca="1"/>
        <v>7.1315283732389587E-3</v>
      </c>
      <c r="DS1396" s="37"/>
      <c r="DT1396" s="42">
        <f t="array" aca="1" ref="DT1396:DV1396" ca="1">MMULT(DT1395:DU1395,$D1398:$F1399)</f>
        <v>-7.6774806633830489E-2</v>
      </c>
      <c r="DU1396" s="42">
        <f ca="1"/>
        <v>1.5225549600489084E-3</v>
      </c>
      <c r="DV1396" s="42">
        <f ca="1"/>
        <v>8.2296669400734775E-3</v>
      </c>
      <c r="DW1396" s="37"/>
      <c r="DX1396" s="42">
        <f t="array" aca="1" ref="DX1396:DZ1396" ca="1">MMULT(DX1395:DY1395,$D1398:$F1399)</f>
        <v>-4.3853080653586195E-2</v>
      </c>
      <c r="DY1396" s="42">
        <f ca="1"/>
        <v>8.7418594529520559E-4</v>
      </c>
      <c r="DZ1396" s="42">
        <f ca="1"/>
        <v>4.6957984256796505E-3</v>
      </c>
      <c r="EA1396" s="37"/>
      <c r="EB1396" s="42">
        <f t="array" aca="1" ref="EB1396:ED1396" ca="1">MMULT(EB1395:EC1395,$D1398:$F1399)</f>
        <v>-8.7555426064567232E-2</v>
      </c>
      <c r="EC1396" s="42">
        <f ca="1"/>
        <v>1.5159795776447623E-3</v>
      </c>
      <c r="ED1396" s="42">
        <f ca="1"/>
        <v>9.6250218277734584E-3</v>
      </c>
      <c r="EE1396" s="37"/>
      <c r="EF1396" s="42">
        <f t="array" aca="1" ref="EF1396:EH1396" ca="1">MMULT(EF1395:EG1395,$D1398:$F1399)</f>
        <v>-6.957670568077734E-2</v>
      </c>
      <c r="EG1396" s="42">
        <f ca="1"/>
        <v>1.3840024329987999E-3</v>
      </c>
      <c r="EH1396" s="42">
        <f ca="1"/>
        <v>7.4535207532853004E-3</v>
      </c>
      <c r="EI1396" s="37"/>
      <c r="EJ1396" s="42">
        <f t="array" aca="1" ref="EJ1396:EL1396" ca="1">MMULT(EJ1395:EK1395,$D1398:$F1399)</f>
        <v>6.934783796715828E-2</v>
      </c>
      <c r="EK1396" s="42">
        <f ca="1"/>
        <v>-1.3780706360249728E-3</v>
      </c>
      <c r="EL1396" s="42">
        <f ca="1"/>
        <v>-7.4305034589680144E-3</v>
      </c>
      <c r="EM1396" s="37"/>
      <c r="EN1396" s="42">
        <f t="array" aca="1" ref="EN1396:EP1396" ca="1">MMULT(EN1395:EO1395,$D1398:$F1399)</f>
        <v>6.5395832397659545E-2</v>
      </c>
      <c r="EO1396" s="42">
        <f ca="1"/>
        <v>-1.1465339717456721E-3</v>
      </c>
      <c r="EP1396" s="42">
        <f ca="1"/>
        <v>-7.1735147326633976E-3</v>
      </c>
      <c r="EQ1396" s="37"/>
      <c r="ER1396" s="42">
        <f t="array" aca="1" ref="ER1396:ET1396" ca="1">MMULT(ER1395:ES1395,$D1398:$F1399)</f>
        <v>6.934783796715828E-2</v>
      </c>
      <c r="ES1396" s="42">
        <f ca="1"/>
        <v>-1.3780706360249728E-3</v>
      </c>
      <c r="ET1396" s="42">
        <f ca="1"/>
        <v>-7.4305034589680144E-3</v>
      </c>
      <c r="EU1396" s="37"/>
      <c r="EV1396" s="42">
        <f t="array" aca="1" ref="EV1396:EX1396" ca="1">MMULT(EV1395:EW1395,$D1398:$F1399)</f>
        <v>5.9743680322355761E-2</v>
      </c>
      <c r="EW1396" s="42">
        <f ca="1"/>
        <v>-1.1957736841610583E-3</v>
      </c>
      <c r="EX1396" s="42">
        <f ca="1"/>
        <v>-6.3921260894583814E-3</v>
      </c>
      <c r="EY1396" s="37"/>
      <c r="EZ1396" s="42">
        <f t="array" aca="1" ref="EZ1396:FB1396" ca="1">MMULT(EZ1395:FA1395,$D1398:$F1399)</f>
        <v>7.3088740169723221E-2</v>
      </c>
      <c r="FA1396" s="42">
        <f ca="1"/>
        <v>-1.4725041043846606E-3</v>
      </c>
      <c r="FB1396" s="42">
        <f ca="1"/>
        <v>-7.8094723676017316E-3</v>
      </c>
      <c r="FC1396" s="37"/>
      <c r="FD1396" s="42">
        <f t="array" aca="1" ref="FD1396:FF1396" ca="1">MMULT(FD1395:FE1395,$D1398:$F1399)</f>
        <v>5.8917859518618602E-2</v>
      </c>
      <c r="FE1396" s="42">
        <f ca="1"/>
        <v>-1.0675040181665932E-3</v>
      </c>
      <c r="FF1396" s="42">
        <f ca="1"/>
        <v>-6.425339627809573E-3</v>
      </c>
      <c r="FG1396" s="37"/>
      <c r="FH1396" s="42">
        <f t="array" aca="1" ref="FH1396:FJ1396" ca="1">MMULT(FH1395:FI1395,$D1398:$F1399)</f>
        <v>6.8607919351630325E-2</v>
      </c>
      <c r="FI1396" s="42">
        <f ca="1"/>
        <v>-1.2039551992922737E-3</v>
      </c>
      <c r="FJ1396" s="42">
        <f ca="1"/>
        <v>-7.5246570983255358E-3</v>
      </c>
      <c r="FK1396" s="37"/>
      <c r="FL1396" s="42">
        <f t="array" aca="1" ref="FL1396:FN1396" ca="1">MMULT(FL1395:FM1395,$D1398:$F1399)</f>
        <v>7.2122120186486532E-2</v>
      </c>
      <c r="FM1396" s="42">
        <f ca="1"/>
        <v>-1.2563210176001211E-3</v>
      </c>
      <c r="FN1396" s="42">
        <f ca="1"/>
        <v>-7.9202022407419796E-3</v>
      </c>
      <c r="FO1396" s="37"/>
      <c r="FP1396" s="42">
        <f t="array" aca="1" ref="FP1396:FR1396" ca="1">MMULT(FP1395:FQ1395,$D1398:$F1399)</f>
        <v>7.4815816655134537E-2</v>
      </c>
      <c r="FQ1396" s="42">
        <f ca="1"/>
        <v>-1.6109234291836342E-3</v>
      </c>
      <c r="FR1396" s="42">
        <f ca="1"/>
        <v>-7.8812694311623521E-3</v>
      </c>
      <c r="FS1396" s="37"/>
      <c r="FT1396" s="42">
        <f t="array" aca="1" ref="FT1396:FV1396" ca="1">MMULT(FT1395:FU1395,$D1398:$F1399)</f>
        <v>7.3268742510744972E-2</v>
      </c>
      <c r="FU1396" s="42">
        <f ca="1"/>
        <v>-1.5062386511615266E-3</v>
      </c>
      <c r="FV1396" s="42">
        <f ca="1"/>
        <v>-7.795948914825471E-3</v>
      </c>
      <c r="FW1396" s="37"/>
      <c r="FX1396" s="42">
        <f t="array" aca="1" ref="FX1396:FZ1396" ca="1">MMULT(FX1395:FY1395,$D1398:$F1399)</f>
        <v>6.8895250422811222E-2</v>
      </c>
      <c r="FY1396" s="42">
        <f ca="1"/>
        <v>-1.2721167986075007E-3</v>
      </c>
      <c r="FZ1396" s="42">
        <f ca="1"/>
        <v>-7.4874987192151878E-3</v>
      </c>
      <c r="GA1396" s="37"/>
      <c r="GB1396" s="42">
        <f t="array" aca="1" ref="GB1396:GD1396" ca="1">MMULT(GB1395:GC1395,$D1398:$F1399)</f>
        <v>6.8401008644942862E-2</v>
      </c>
      <c r="GC1396" s="42">
        <f ca="1"/>
        <v>-1.213483312016633E-3</v>
      </c>
      <c r="GD1396" s="42">
        <f ca="1"/>
        <v>-7.4876473158227222E-3</v>
      </c>
      <c r="GE1396" s="37"/>
      <c r="GF1396" s="42">
        <f t="array" aca="1" ref="GF1396:GH1396" ca="1">MMULT(GF1395:GG1395,$D1398:$F1399)</f>
        <v>6.9472577082277859E-2</v>
      </c>
      <c r="GG1396" s="42">
        <f ca="1"/>
        <v>-1.4961710891004862E-3</v>
      </c>
      <c r="GH1396" s="42">
        <f ca="1"/>
        <v>-7.3180766402413128E-3</v>
      </c>
      <c r="GI1396" s="37"/>
      <c r="GJ1396" s="42">
        <f t="array" aca="1" ref="GJ1396:GL1396" ca="1">MMULT(GJ1395:GK1395,$D1398:$F1399)</f>
        <v>6.9954996207081344E-2</v>
      </c>
      <c r="GK1396" s="42">
        <f ca="1"/>
        <v>-1.4154459364238404E-3</v>
      </c>
      <c r="GL1396" s="42">
        <f ca="1"/>
        <v>-7.4680230925103404E-3</v>
      </c>
      <c r="GM1396" s="37"/>
      <c r="GN1396" s="42">
        <f t="array" aca="1" ref="GN1396:GP1396" ca="1">MMULT(GN1395:GO1395,$D1398:$F1399)</f>
        <v>7.3439686966601941E-2</v>
      </c>
      <c r="GO1396" s="42">
        <f ca="1"/>
        <v>-1.429537761270749E-3</v>
      </c>
      <c r="GP1396" s="42">
        <f ca="1"/>
        <v>-7.9014090704471827E-3</v>
      </c>
      <c r="GQ1396" s="37"/>
      <c r="GR1396" s="42">
        <f t="array" aca="1" ref="GR1396:GT1396" ca="1">MMULT(GR1395:GS1395,$D1398:$F1399)</f>
        <v>0.10207899283295448</v>
      </c>
      <c r="GS1396" s="42">
        <f ca="1"/>
        <v>-1.9830391958848949E-3</v>
      </c>
      <c r="GT1396" s="42">
        <f ca="1"/>
        <v>-1.0987050681344382E-2</v>
      </c>
      <c r="GU1396" s="37"/>
      <c r="GV1396" s="42">
        <f t="array" aca="1" ref="GV1396:GX1396" ca="1">MMULT(GV1395:GW1395,$D1398:$F1399)</f>
        <v>6.5395832397659545E-2</v>
      </c>
      <c r="GW1396" s="42">
        <f ca="1"/>
        <v>-1.1465339717456721E-3</v>
      </c>
      <c r="GX1396" s="42">
        <f ca="1"/>
        <v>-7.1735147326633976E-3</v>
      </c>
      <c r="GY1396" s="37"/>
      <c r="GZ1396" s="42">
        <f t="array" aca="1" ref="GZ1396:HB1396" ca="1">MMULT(GZ1395:HA1395,$D1398:$F1399)</f>
        <v>0.21599878781257398</v>
      </c>
      <c r="HA1396" s="42">
        <f ca="1"/>
        <v>-4.447915457373346E-3</v>
      </c>
      <c r="HB1396" s="42">
        <f ca="1"/>
        <v>-2.2974598053579182E-2</v>
      </c>
      <c r="HC1396" s="37"/>
      <c r="HD1396" s="42">
        <f t="array" aca="1" ref="HD1396:HF1396" ca="1">MMULT(HD1395:HE1395,$D1398:$F1399)</f>
        <v>6.6823995647740386E-2</v>
      </c>
      <c r="HE1396" s="42">
        <f ca="1"/>
        <v>-1.1865052588687713E-3</v>
      </c>
      <c r="HF1396" s="42">
        <f ca="1"/>
        <v>-7.3139293693155125E-3</v>
      </c>
      <c r="HG1396" s="37"/>
      <c r="HH1396" s="42">
        <f t="array" aca="1" ref="HH1396:HJ1396" ca="1">MMULT(HH1395:HI1395,$D1398:$F1399)</f>
        <v>6.8282773132323005E-2</v>
      </c>
      <c r="HI1396" s="42">
        <f ca="1"/>
        <v>-1.1651534473115176E-3</v>
      </c>
      <c r="HJ1396" s="42">
        <f ca="1"/>
        <v>-7.5250035791665938E-3</v>
      </c>
      <c r="HK1396" s="37"/>
      <c r="HL1396" s="42">
        <f t="array" aca="1" ref="HL1396:HN1396" ca="1">MMULT(HL1395:HM1395,$D1398:$F1399)</f>
        <v>9.8403611770962351E-2</v>
      </c>
      <c r="HM1396" s="42">
        <f ca="1"/>
        <v>-1.7125872028760009E-3</v>
      </c>
      <c r="HN1396" s="42">
        <f ca="1"/>
        <v>-1.0808020944486133E-2</v>
      </c>
      <c r="HO1396" s="37"/>
      <c r="HP1396" s="42">
        <f t="array" aca="1" ref="HP1396:HR1396" ca="1">MMULT(HP1395:HQ1395,$D1398:$F1399)</f>
        <v>7.0971268035298407E-2</v>
      </c>
      <c r="HQ1396" s="42">
        <f ca="1"/>
        <v>-1.2612554632736885E-3</v>
      </c>
      <c r="HR1396" s="42">
        <f ca="1"/>
        <v>-7.7666405580310138E-3</v>
      </c>
      <c r="HS1396" s="37"/>
      <c r="HT1396" s="42">
        <f t="array" aca="1" ref="HT1396:HV1396" ca="1">MMULT(HT1395:HU1395,$D1398:$F1399)</f>
        <v>7.0960611686310515E-2</v>
      </c>
      <c r="HU1396" s="42">
        <f ca="1"/>
        <v>-1.4342444396791567E-3</v>
      </c>
      <c r="HV1396" s="42">
        <f ca="1"/>
        <v>-7.5770622722323988E-3</v>
      </c>
      <c r="HW1396" s="37"/>
      <c r="HX1396" s="42">
        <f t="array" aca="1" ref="HX1396:HZ1396" ca="1">MMULT(HX1395:HY1395,$D1398:$F1399)</f>
        <v>6.6508740337124797E-2</v>
      </c>
      <c r="HY1396" s="42">
        <f ca="1"/>
        <v>-1.180610873212868E-3</v>
      </c>
      <c r="HZ1396" s="42">
        <f ca="1"/>
        <v>-7.2797473962937813E-3</v>
      </c>
      <c r="IA1396" s="37"/>
      <c r="IB1396" s="42">
        <f t="array" aca="1" ref="IB1396:ID1396" ca="1">MMULT(IB1395:IC1395,$D1398:$F1399)</f>
        <v>0.13784550948775648</v>
      </c>
      <c r="IC1396" s="42">
        <f ca="1"/>
        <v>-2.4143156110794954E-3</v>
      </c>
      <c r="ID1396" s="42">
        <f ca="1"/>
        <v>-1.5123427126190771E-2</v>
      </c>
      <c r="IE1396" s="37"/>
      <c r="IF1396" s="42">
        <f t="array" aca="1" ref="IF1396:IH1396" ca="1">MMULT(IF1395:IG1395,$D1398:$F1399)</f>
        <v>5.5123802952958788E-2</v>
      </c>
      <c r="IG1396" s="42">
        <f ca="1"/>
        <v>-1.1590003975086396E-3</v>
      </c>
      <c r="IH1396" s="42">
        <f ca="1"/>
        <v>-5.8372408149103411E-3</v>
      </c>
      <c r="II1396" s="37"/>
      <c r="IJ1396" s="42">
        <f t="array" aca="1" ref="IJ1396:IL1396" ca="1">MMULT(IJ1395:IK1395,$D1398:$F1399)</f>
        <v>6.3675577165930503E-2</v>
      </c>
      <c r="IK1396" s="42">
        <f ca="1"/>
        <v>-1.3513007726703627E-3</v>
      </c>
      <c r="IL1396" s="42">
        <f ca="1"/>
        <v>-6.7292212685155757E-3</v>
      </c>
      <c r="IM1396" s="37"/>
      <c r="IN1396" s="42">
        <f t="array" aca="1" ref="IN1396:IP1396" ca="1">MMULT(IN1395:IO1395,$D1398:$F1399)</f>
        <v>6.4903823168121044E-2</v>
      </c>
      <c r="IO1396" s="42">
        <f ca="1"/>
        <v>-1.3228702203944085E-3</v>
      </c>
      <c r="IP1396" s="42">
        <f ca="1"/>
        <v>-6.918311779064934E-3</v>
      </c>
      <c r="IQ1396" s="37"/>
      <c r="IR1396" s="42">
        <f t="array" aca="1" ref="IR1396:IT1396" ca="1">MMULT(IR1395:IS1395,$D1398:$F1399)</f>
        <v>7.1769816803659681E-2</v>
      </c>
      <c r="IS1396" s="42">
        <f ca="1"/>
        <v>-1.4759966859625875E-3</v>
      </c>
      <c r="IT1396" s="42">
        <f ca="1"/>
        <v>-7.6358371537298114E-3</v>
      </c>
      <c r="IU1396" s="37"/>
      <c r="IV1396" s="42">
        <f t="array" aca="1" ref="IV1396:IX1396" ca="1">MMULT(IV1395:IW1395,$D1398:$F1399)</f>
        <v>7.312881533288404E-2</v>
      </c>
      <c r="IW1396" s="42">
        <f ca="1"/>
        <v>-1.4009934480054905E-3</v>
      </c>
      <c r="IX1396" s="42">
        <f ca="1"/>
        <v>-7.8924339218415067E-3</v>
      </c>
      <c r="IY1396" s="37"/>
      <c r="IZ1396" s="42">
        <f t="array" aca="1" ref="IZ1396:JB1396" ca="1">MMULT(IZ1395:JA1395,$D1398:$F1399)</f>
        <v>0.23937099534045547</v>
      </c>
      <c r="JA1396" s="42">
        <f ca="1"/>
        <v>-5.1893359603394111E-3</v>
      </c>
      <c r="JB1396" s="42">
        <f ca="1"/>
        <v>-2.5177555309021341E-2</v>
      </c>
      <c r="JC1396" s="37"/>
      <c r="JD1396" s="42">
        <f t="array" aca="1" ref="JD1396:JF1396" ca="1">MMULT(JD1395:JE1395,$D1398:$F1399)</f>
        <v>0.34149667418096713</v>
      </c>
      <c r="JE1396" s="42">
        <f ca="1"/>
        <v>-6.176812242725066E-3</v>
      </c>
      <c r="JF1396" s="42">
        <f ca="1"/>
        <v>-3.7253756046641079E-2</v>
      </c>
      <c r="JG1396" s="37"/>
    </row>
    <row r="1397" spans="2:267" x14ac:dyDescent="0.3">
      <c r="B1397" s="168"/>
      <c r="C1397" s="171"/>
      <c r="D1397" s="116">
        <f t="shared" ref="D1397:F1397" ca="1" si="9538">D1365-$F$6*D1380</f>
        <v>2.0156734066152677</v>
      </c>
      <c r="E1397" s="117">
        <f t="shared" ca="1" si="9538"/>
        <v>-0.88030725853518299</v>
      </c>
      <c r="F1397" s="118">
        <f t="shared" ca="1" si="9538"/>
        <v>-2.2077249420253393</v>
      </c>
      <c r="G1397" s="32"/>
      <c r="H1397" s="49"/>
      <c r="I1397" s="188"/>
      <c r="J1397" s="184"/>
      <c r="K1397" s="93" t="s">
        <v>1</v>
      </c>
      <c r="L1397" s="42">
        <f ca="1">L1396*L1389</f>
        <v>-1.5419036078702736E-4</v>
      </c>
      <c r="M1397" s="42">
        <f ca="1">M1396*M1389</f>
        <v>1.7908823462731693E-5</v>
      </c>
      <c r="N1397" s="42">
        <f ca="1">N1396*N1389</f>
        <v>7.8584896089514594E-5</v>
      </c>
      <c r="O1397" s="37"/>
      <c r="P1397" s="42">
        <f ca="1">P1396*P1389</f>
        <v>-2.295629103196651E-4</v>
      </c>
      <c r="Q1397" s="42">
        <f ca="1">Q1396*Q1389</f>
        <v>1.3270980166228056E-4</v>
      </c>
      <c r="R1397" s="42">
        <f ca="1">R1396*R1389</f>
        <v>9.6494212397670715E-5</v>
      </c>
      <c r="S1397" s="37"/>
      <c r="T1397" s="42">
        <f ca="1">T1396*T1389</f>
        <v>-8.3739486407027539E-4</v>
      </c>
      <c r="U1397" s="42">
        <f ca="1">U1396*U1389</f>
        <v>6.778083640980908E-5</v>
      </c>
      <c r="V1397" s="42">
        <f ca="1">V1396*V1389</f>
        <v>5.1966764354714095E-5</v>
      </c>
      <c r="W1397" s="37"/>
      <c r="X1397" s="42">
        <f ca="1">X1396*X1389</f>
        <v>-7.2550915311435577E-4</v>
      </c>
      <c r="Y1397" s="42">
        <f ca="1">Y1396*Y1389</f>
        <v>1.5672968377437891E-5</v>
      </c>
      <c r="Z1397" s="42">
        <f ca="1">Z1396*Z1389</f>
        <v>6.8380857376439249E-4</v>
      </c>
      <c r="AA1397" s="37"/>
      <c r="AB1397" s="42">
        <f ca="1">AB1396*AB1389</f>
        <v>-4.9645456235466187E-4</v>
      </c>
      <c r="AC1397" s="42">
        <f ca="1">AC1396*AC1389</f>
        <v>3.2351765377614608E-5</v>
      </c>
      <c r="AD1397" s="42">
        <f ca="1">AD1396*AD1389</f>
        <v>1.1312101631285571E-5</v>
      </c>
      <c r="AE1397" s="37"/>
      <c r="AF1397" s="42">
        <f ca="1">AF1396*AF1389</f>
        <v>-1.7731919034300293E-3</v>
      </c>
      <c r="AG1397" s="42">
        <f ca="1">AG1396*AG1389</f>
        <v>2.2350130393251419E-4</v>
      </c>
      <c r="AH1397" s="42">
        <f ca="1">AH1396*AH1389</f>
        <v>2.3411659353546981E-5</v>
      </c>
      <c r="AI1397" s="37"/>
      <c r="AJ1397" s="42">
        <f ca="1">AJ1396*AJ1389</f>
        <v>-9.5717892911168934E-3</v>
      </c>
      <c r="AK1397" s="42">
        <f ca="1">AK1396*AK1389</f>
        <v>4.4100221657471727E-4</v>
      </c>
      <c r="AL1397" s="42">
        <f ca="1">AL1396*AL1389</f>
        <v>3.6702096339835485E-5</v>
      </c>
      <c r="AM1397" s="37"/>
      <c r="AN1397" s="42">
        <f ca="1">AN1396*AN1389</f>
        <v>-8.1097992467345208E-3</v>
      </c>
      <c r="AO1397" s="42">
        <f ca="1">AO1396*AO1389</f>
        <v>3.2151706142429534E-4</v>
      </c>
      <c r="AP1397" s="42">
        <f ca="1">AP1396*AP1389</f>
        <v>6.6070946675684142E-5</v>
      </c>
      <c r="AQ1397" s="37"/>
      <c r="AR1397" s="42">
        <f ca="1">AR1396*AR1389</f>
        <v>-1.2775063442454479E-2</v>
      </c>
      <c r="AS1397" s="42">
        <f ca="1">AS1396*AS1389</f>
        <v>5.12680297145003E-4</v>
      </c>
      <c r="AT1397" s="42">
        <f ca="1">AT1396*AT1389</f>
        <v>4.4327047286650171E-4</v>
      </c>
      <c r="AU1397" s="37"/>
      <c r="AV1397" s="42">
        <f ca="1">AV1396*AV1389</f>
        <v>-8.2858545623879874E-3</v>
      </c>
      <c r="AW1397" s="42">
        <f ca="1">AW1396*AW1389</f>
        <v>3.194026586227369E-4</v>
      </c>
      <c r="AX1397" s="42">
        <f ca="1">AX1396*AX1389</f>
        <v>5.4618249439154092E-6</v>
      </c>
      <c r="AY1397" s="37"/>
      <c r="AZ1397" s="42">
        <f ca="1">AZ1396*AZ1389</f>
        <v>-1.4994564716167048E-3</v>
      </c>
      <c r="BA1397" s="42">
        <f ca="1">BA1396*BA1389</f>
        <v>1.3745543424373981E-5</v>
      </c>
      <c r="BB1397" s="42">
        <f ca="1">BB1396*BB1389</f>
        <v>1.0776793696737538E-4</v>
      </c>
      <c r="BC1397" s="37"/>
      <c r="BD1397" s="42">
        <f ca="1">BD1396*BD1389</f>
        <v>-2.4426209842445938E-3</v>
      </c>
      <c r="BE1397" s="42">
        <f ca="1">BE1396*BE1389</f>
        <v>1.3427244238107698E-4</v>
      </c>
      <c r="BF1397" s="42">
        <f ca="1">BF1396*BF1389</f>
        <v>1.4775968818859912E-4</v>
      </c>
      <c r="BG1397" s="37"/>
      <c r="BH1397" s="42">
        <f ca="1">BH1396*BH1389</f>
        <v>-1.3839050793498319E-2</v>
      </c>
      <c r="BI1397" s="42">
        <f ca="1">BI1396*BI1389</f>
        <v>1.1083293193136564E-4</v>
      </c>
      <c r="BJ1397" s="42">
        <f ca="1">BJ1396*BJ1389</f>
        <v>1.4573213412109957E-4</v>
      </c>
      <c r="BK1397" s="37"/>
      <c r="BL1397" s="42">
        <f ca="1">BL1396*BL1389</f>
        <v>-9.8049354153276324E-3</v>
      </c>
      <c r="BM1397" s="42">
        <f ca="1">BM1396*BM1389</f>
        <v>1.4976132980759874E-5</v>
      </c>
      <c r="BN1397" s="42">
        <f ca="1">BN1396*BN1389</f>
        <v>4.368413730706154E-4</v>
      </c>
      <c r="BO1397" s="37"/>
      <c r="BP1397" s="42">
        <f ca="1">BP1396*BP1389</f>
        <v>-1.645799842138362E-2</v>
      </c>
      <c r="BQ1397" s="42">
        <f ca="1">BQ1396*BQ1389</f>
        <v>3.0128074276469677E-4</v>
      </c>
      <c r="BR1397" s="42">
        <f ca="1">BR1396*BR1389</f>
        <v>7.9331379299386222E-4</v>
      </c>
      <c r="BS1397" s="37"/>
      <c r="BT1397" s="42">
        <f ca="1">BT1396*BT1389</f>
        <v>-1.3312111051440146E-4</v>
      </c>
      <c r="BU1397" s="42">
        <f ca="1">BU1396*BU1389</f>
        <v>2.9818720458481144E-5</v>
      </c>
      <c r="BV1397" s="42">
        <f ca="1">BV1396*BV1389</f>
        <v>4.7724918841069683E-5</v>
      </c>
      <c r="BW1397" s="37"/>
      <c r="BX1397" s="42">
        <f ca="1">BX1396*BX1389</f>
        <v>-4.7843541885906276E-4</v>
      </c>
      <c r="BY1397" s="42">
        <f ca="1">BY1396*BY1389</f>
        <v>4.7957664299374351E-6</v>
      </c>
      <c r="BZ1397" s="42">
        <f ca="1">BZ1396*BZ1389</f>
        <v>1.3435290724870253E-4</v>
      </c>
      <c r="CA1397" s="37"/>
      <c r="CB1397" s="42">
        <f ca="1">CB1396*CB1389</f>
        <v>-6.6993836741334868E-4</v>
      </c>
      <c r="CC1397" s="42">
        <f ca="1">CC1396*CC1389</f>
        <v>1.1452639973198301E-5</v>
      </c>
      <c r="CD1397" s="42">
        <f ca="1">CD1396*CD1389</f>
        <v>1.8494111247384034E-4</v>
      </c>
      <c r="CE1397" s="37"/>
      <c r="CF1397" s="42">
        <f ca="1">CF1396*CF1389</f>
        <v>-7.299977491502378E-6</v>
      </c>
      <c r="CG1397" s="42">
        <f ca="1">CG1396*CG1389</f>
        <v>9.0386915700117611E-6</v>
      </c>
      <c r="CH1397" s="42">
        <f ca="1">CH1396*CH1389</f>
        <v>1.799644346446982E-4</v>
      </c>
      <c r="CI1397" s="37"/>
      <c r="CJ1397" s="42">
        <f ca="1">CJ1396*CJ1389</f>
        <v>-9.4152727453559733E-4</v>
      </c>
      <c r="CK1397" s="42">
        <f ca="1">CK1396*CK1389</f>
        <v>1.5238104601794864E-4</v>
      </c>
      <c r="CL1397" s="42">
        <f ca="1">CL1396*CL1389</f>
        <v>2.6509366450868743E-4</v>
      </c>
      <c r="CM1397" s="37"/>
      <c r="CN1397" s="42">
        <f ca="1">CN1396*CN1389</f>
        <v>-5.4228479754588575E-4</v>
      </c>
      <c r="CO1397" s="42">
        <f ca="1">CO1396*CO1389</f>
        <v>1.2768584306350724E-5</v>
      </c>
      <c r="CP1397" s="42">
        <f ca="1">CP1396*CP1389</f>
        <v>7.0579257265169566E-5</v>
      </c>
      <c r="CQ1397" s="37"/>
      <c r="CR1397" s="42">
        <f ca="1">CR1396*CR1389</f>
        <v>-1.9473511182535599E-4</v>
      </c>
      <c r="CS1397" s="42">
        <f ca="1">CS1396*CS1389</f>
        <v>1.6600789437738522E-4</v>
      </c>
      <c r="CT1397" s="42">
        <f ca="1">CT1396*CT1389</f>
        <v>5.8020847942136533E-5</v>
      </c>
      <c r="CU1397" s="37"/>
      <c r="CV1397" s="42">
        <f ca="1">CV1396*CV1389</f>
        <v>-7.4618930198155843E-4</v>
      </c>
      <c r="CW1397" s="42">
        <f ca="1">CW1396*CW1389</f>
        <v>5.1973318617029528E-5</v>
      </c>
      <c r="CX1397" s="42">
        <f ca="1">CX1396*CX1389</f>
        <v>1.7191575093348103E-4</v>
      </c>
      <c r="CY1397" s="37"/>
      <c r="CZ1397" s="42">
        <f ca="1">CZ1396*CZ1389</f>
        <v>-1.0486426485802032E-3</v>
      </c>
      <c r="DA1397" s="42">
        <f ca="1">DA1396*DA1389</f>
        <v>1.0778357469391677E-4</v>
      </c>
      <c r="DB1397" s="42">
        <f ca="1">DB1396*DB1389</f>
        <v>2.3818655684686857E-4</v>
      </c>
      <c r="DC1397" s="37"/>
      <c r="DD1397" s="42">
        <f ca="1">DD1396*DD1389</f>
        <v>-1.0940092416059652E-5</v>
      </c>
      <c r="DE1397" s="42">
        <f ca="1">DE1396*DE1389</f>
        <v>8.2680182746475356E-5</v>
      </c>
      <c r="DF1397" s="42">
        <f ca="1">DF1396*DF1389</f>
        <v>2.184025492501004E-4</v>
      </c>
      <c r="DG1397" s="37"/>
      <c r="DH1397" s="42">
        <f ca="1">DH1396*DH1389</f>
        <v>-1.4094172110562535E-3</v>
      </c>
      <c r="DI1397" s="42">
        <f ca="1">DI1396*DI1389</f>
        <v>1.5584018369168236E-4</v>
      </c>
      <c r="DJ1397" s="42">
        <f ca="1">DJ1396*DJ1389</f>
        <v>3.3413721051609515E-4</v>
      </c>
      <c r="DK1397" s="37"/>
      <c r="DL1397" s="42">
        <f ca="1">DL1396*DL1389</f>
        <v>-8.3661556840391809E-4</v>
      </c>
      <c r="DM1397" s="42">
        <f ca="1">DM1396*DM1389</f>
        <v>1.1393128363651964E-4</v>
      </c>
      <c r="DN1397" s="42">
        <f ca="1">DN1396*DN1389</f>
        <v>9.0377821468973728E-5</v>
      </c>
      <c r="DO1397" s="37"/>
      <c r="DP1397" s="42">
        <f ca="1">DP1396*DP1389</f>
        <v>-3.0772936117328706E-3</v>
      </c>
      <c r="DQ1397" s="42">
        <f ca="1">DQ1396*DQ1389</f>
        <v>2.491456389825578E-5</v>
      </c>
      <c r="DR1397" s="42">
        <f ca="1">DR1396*DR1389</f>
        <v>1.1149980458566193E-4</v>
      </c>
      <c r="DS1397" s="37"/>
      <c r="DT1397" s="42">
        <f ca="1">DT1396*DT1389</f>
        <v>-4.6453737289453376E-3</v>
      </c>
      <c r="DU1397" s="42">
        <f ca="1">DU1396*DU1389</f>
        <v>6.3211398163310294E-5</v>
      </c>
      <c r="DV1397" s="42">
        <f ca="1">DV1396*DV1389</f>
        <v>1.7146992029304825E-4</v>
      </c>
      <c r="DW1397" s="37"/>
      <c r="DX1397" s="42">
        <f ca="1">DX1396*DX1389</f>
        <v>-3.6081729410233008E-5</v>
      </c>
      <c r="DY1397" s="42">
        <f ca="1">DY1396*DY1389</f>
        <v>3.2413548925138074E-5</v>
      </c>
      <c r="DZ1397" s="42">
        <f ca="1">DZ1396*DZ1389</f>
        <v>1.0728152607345843E-4</v>
      </c>
      <c r="EA1397" s="37"/>
      <c r="EB1397" s="42">
        <f ca="1">EB1396*EB1389</f>
        <v>-6.9710104765663703E-3</v>
      </c>
      <c r="EC1397" s="42">
        <f ca="1">EC1396*EC1389</f>
        <v>3.7865186751471483E-4</v>
      </c>
      <c r="ED1397" s="42">
        <f ca="1">ED1396*ED1389</f>
        <v>2.7981149798818832E-4</v>
      </c>
      <c r="EE1397" s="37"/>
      <c r="EF1397" s="42">
        <f ca="1">EF1396*EF1389</f>
        <v>-3.6077080823771084E-3</v>
      </c>
      <c r="EG1397" s="42">
        <f ca="1">EG1396*EG1389</f>
        <v>6.5609619357769391E-5</v>
      </c>
      <c r="EH1397" s="42">
        <f ca="1">EH1396*EH1389</f>
        <v>6.0675061133606564E-5</v>
      </c>
      <c r="EI1397" s="37"/>
      <c r="EJ1397" s="42">
        <f ca="1">EJ1396*EJ1389</f>
        <v>4.600816679373606E-5</v>
      </c>
      <c r="EK1397" s="42">
        <f ca="1">EK1396*EK1389</f>
        <v>-3.4411280431276856E-4</v>
      </c>
      <c r="EL1397" s="42">
        <f ca="1">EL1396*EL1389</f>
        <v>-1.9676963371085532E-4</v>
      </c>
      <c r="EM1397" s="37"/>
      <c r="EN1397" s="42">
        <f ca="1">EN1396*EN1389</f>
        <v>6.5500940524777885E-5</v>
      </c>
      <c r="EO1397" s="42">
        <f ca="1">EO1396*EO1389</f>
        <v>-7.8306182773388186E-5</v>
      </c>
      <c r="EP1397" s="42">
        <f ca="1">EP1396*EP1389</f>
        <v>-1.5502165039306612E-4</v>
      </c>
      <c r="EQ1397" s="37"/>
      <c r="ER1397" s="42">
        <f ca="1">ER1396*ER1389</f>
        <v>4.600816679373606E-5</v>
      </c>
      <c r="ES1397" s="42">
        <f ca="1">ES1396*ES1389</f>
        <v>-3.4411280431276856E-4</v>
      </c>
      <c r="ET1397" s="42">
        <f ca="1">ET1396*ET1389</f>
        <v>-1.9676963371085532E-4</v>
      </c>
      <c r="EU1397" s="37"/>
      <c r="EV1397" s="42">
        <f ca="1">EV1396*EV1389</f>
        <v>1.2305696622234819E-4</v>
      </c>
      <c r="EW1397" s="42">
        <f ca="1">EW1396*EW1389</f>
        <v>-2.7002183833733055E-4</v>
      </c>
      <c r="EX1397" s="42">
        <f ca="1">EX1396*EX1389</f>
        <v>-9.1696372281939908E-4</v>
      </c>
      <c r="EY1397" s="37"/>
      <c r="EZ1397" s="42">
        <f ca="1">EZ1396*EZ1389</f>
        <v>1.8948869163600286E-4</v>
      </c>
      <c r="FA1397" s="42">
        <f ca="1">FA1396*FA1389</f>
        <v>-3.6285628794431466E-4</v>
      </c>
      <c r="FB1397" s="42">
        <f ca="1">FB1396*FB1389</f>
        <v>-2.3881587960780134E-5</v>
      </c>
      <c r="FC1397" s="37"/>
      <c r="FD1397" s="42">
        <f ca="1">FD1396*FD1389</f>
        <v>1.8295149192877085E-4</v>
      </c>
      <c r="FE1397" s="42">
        <f ca="1">FE1396*FE1389</f>
        <v>-4.381316464697535E-5</v>
      </c>
      <c r="FF1397" s="42">
        <f ca="1">FF1396*FF1389</f>
        <v>-7.966650899375123E-4</v>
      </c>
      <c r="FG1397" s="37"/>
      <c r="FH1397" s="42">
        <f ca="1">FH1396*FH1389</f>
        <v>2.6800606967469336E-4</v>
      </c>
      <c r="FI1397" s="42">
        <f ca="1">FI1396*FI1389</f>
        <v>-1.0625334670502621E-4</v>
      </c>
      <c r="FJ1397" s="42">
        <f ca="1">FJ1396*FJ1389</f>
        <v>-1.8603674411070664E-5</v>
      </c>
      <c r="FK1397" s="37"/>
      <c r="FL1397" s="42">
        <f ca="1">FL1396*FL1389</f>
        <v>8.6277920051923732E-4</v>
      </c>
      <c r="FM1397" s="42">
        <f ca="1">FM1396*FM1389</f>
        <v>-6.8102393868481442E-5</v>
      </c>
      <c r="FN1397" s="42">
        <f ca="1">FN1396*FN1389</f>
        <v>-1.4234761286736314E-4</v>
      </c>
      <c r="FO1397" s="37"/>
      <c r="FP1397" s="42">
        <f ca="1">FP1396*FP1389</f>
        <v>1.4493231669655533E-4</v>
      </c>
      <c r="FQ1397" s="42">
        <f ca="1">FQ1396*FQ1389</f>
        <v>-2.6301728171642985E-4</v>
      </c>
      <c r="FR1397" s="42">
        <f ca="1">FR1396*FR1389</f>
        <v>-1.3114239044425147E-4</v>
      </c>
      <c r="FS1397" s="37"/>
      <c r="FT1397" s="42">
        <f ca="1">FT1396*FT1389</f>
        <v>1.9226196162010049E-4</v>
      </c>
      <c r="FU1397" s="42">
        <f ca="1">FU1396*FU1389</f>
        <v>-3.5376556957636407E-4</v>
      </c>
      <c r="FV1397" s="42">
        <f ca="1">FV1396*FV1389</f>
        <v>-9.7122510711739998E-5</v>
      </c>
      <c r="FW1397" s="37"/>
      <c r="FX1397" s="42">
        <f ca="1">FX1396*FX1389</f>
        <v>2.0122891862703091E-4</v>
      </c>
      <c r="FY1397" s="42">
        <f ca="1">FY1396*FY1389</f>
        <v>-2.3718075550122685E-4</v>
      </c>
      <c r="FZ1397" s="42">
        <f ca="1">FZ1396*FZ1389</f>
        <v>-1.012687764353058E-4</v>
      </c>
      <c r="GA1397" s="37"/>
      <c r="GB1397" s="42">
        <f ca="1">GB1396*GB1389</f>
        <v>2.7043361670338876E-4</v>
      </c>
      <c r="GC1397" s="42">
        <f ca="1">GC1396*GC1389</f>
        <v>-1.313541963688541E-4</v>
      </c>
      <c r="GD1397" s="42">
        <f ca="1">GD1396*GD1389</f>
        <v>-7.5694748577571157E-5</v>
      </c>
      <c r="GE1397" s="37"/>
      <c r="GF1397" s="42">
        <f ca="1">GF1396*GF1389</f>
        <v>4.1558477527185587E-4</v>
      </c>
      <c r="GG1397" s="42">
        <f ca="1">GG1396*GG1389</f>
        <v>-3.2276456193759765E-4</v>
      </c>
      <c r="GH1397" s="42">
        <f ca="1">GH1396*GH1389</f>
        <v>-7.41653496247899E-4</v>
      </c>
      <c r="GI1397" s="37"/>
      <c r="GJ1397" s="42">
        <f ca="1">GJ1396*GJ1389</f>
        <v>5.6520658188685474E-4</v>
      </c>
      <c r="GK1397" s="42">
        <f ca="1">GK1396*GK1389</f>
        <v>-3.5339774991371314E-4</v>
      </c>
      <c r="GL1397" s="42">
        <f ca="1">GL1396*GL1389</f>
        <v>-5.9638883673273605E-4</v>
      </c>
      <c r="GM1397" s="37"/>
      <c r="GN1397" s="42">
        <f ca="1">GN1396*GN1389</f>
        <v>5.86320735394802E-4</v>
      </c>
      <c r="GO1397" s="42">
        <f ca="1">GO1396*GO1389</f>
        <v>-3.4757887303655882E-4</v>
      </c>
      <c r="GP1397" s="42">
        <f ca="1">GP1396*GP1389</f>
        <v>-1.7433273980180513E-4</v>
      </c>
      <c r="GQ1397" s="37"/>
      <c r="GR1397" s="42">
        <f ca="1">GR1396*GR1389</f>
        <v>4.2718392888474637E-3</v>
      </c>
      <c r="GS1397" s="42">
        <f ca="1">GS1396*GS1389</f>
        <v>-4.8926902602400291E-4</v>
      </c>
      <c r="GT1397" s="42">
        <f ca="1">GT1396*GT1389</f>
        <v>-7.6589930021810216E-6</v>
      </c>
      <c r="GU1397" s="37"/>
      <c r="GV1397" s="42">
        <f ca="1">GV1396*GV1389</f>
        <v>6.5500940524777885E-5</v>
      </c>
      <c r="GW1397" s="42">
        <f ca="1">GW1396*GW1389</f>
        <v>-7.8306182773388186E-5</v>
      </c>
      <c r="GX1397" s="42">
        <f ca="1">GX1396*GX1389</f>
        <v>-1.5502165039306612E-4</v>
      </c>
      <c r="GY1397" s="37"/>
      <c r="GZ1397" s="42">
        <f ca="1">GZ1396*GZ1389</f>
        <v>2.475354960534E-2</v>
      </c>
      <c r="HA1397" s="42">
        <f ca="1">HA1396*HA1389</f>
        <v>-9.2186377795647277E-4</v>
      </c>
      <c r="HB1397" s="42">
        <f ca="1">HB1396*HB1389</f>
        <v>-3.385781405509922E-5</v>
      </c>
      <c r="HC1397" s="37"/>
      <c r="HD1397" s="42">
        <f ca="1">HD1396*HD1389</f>
        <v>2.220087445738475E-4</v>
      </c>
      <c r="HE1397" s="42">
        <f ca="1">HE1396*HE1389</f>
        <v>-1.1478231350166755E-4</v>
      </c>
      <c r="HF1397" s="42">
        <f ca="1">HF1396*HF1389</f>
        <v>-1.8803254098465798E-4</v>
      </c>
      <c r="HG1397" s="37"/>
      <c r="HH1397" s="42">
        <f ca="1">HH1396*HH1389</f>
        <v>3.7186837349849751E-4</v>
      </c>
      <c r="HI1397" s="42">
        <f ca="1">HI1396*HI1389</f>
        <v>-7.8038833685674136E-6</v>
      </c>
      <c r="HJ1397" s="42">
        <f ca="1">HJ1396*HJ1389</f>
        <v>-5.3884038096215765E-5</v>
      </c>
      <c r="HK1397" s="37"/>
      <c r="HL1397" s="42">
        <f ca="1">HL1396*HL1389</f>
        <v>5.0304031657973855E-3</v>
      </c>
      <c r="HM1397" s="42">
        <f ca="1">HM1396*HM1389</f>
        <v>-9.8901103451744669E-6</v>
      </c>
      <c r="HN1397" s="42">
        <f ca="1">HN1396*HN1389</f>
        <v>-6.2312504328902458E-4</v>
      </c>
      <c r="HO1397" s="37"/>
      <c r="HP1397" s="42">
        <f ca="1">HP1396*HP1389</f>
        <v>9.8340445458991801E-4</v>
      </c>
      <c r="HQ1397" s="42">
        <f ca="1">HQ1396*HQ1389</f>
        <v>-9.1493698075701072E-5</v>
      </c>
      <c r="HR1397" s="42">
        <f ca="1">HR1396*HR1389</f>
        <v>-4.1304414784108892E-4</v>
      </c>
      <c r="HS1397" s="37"/>
      <c r="HT1397" s="42">
        <f ca="1">HT1396*HT1389</f>
        <v>2.8475347194015605E-3</v>
      </c>
      <c r="HU1397" s="42">
        <f ca="1">HU1396*HU1389</f>
        <v>-2.3620711542185531E-4</v>
      </c>
      <c r="HV1397" s="42">
        <f ca="1">HV1396*HV1389</f>
        <v>-1.6910470311710954E-3</v>
      </c>
      <c r="HW1397" s="37"/>
      <c r="HX1397" s="42">
        <f ca="1">HX1396*HX1389</f>
        <v>7.6225808707200852E-5</v>
      </c>
      <c r="HY1397" s="42">
        <f ca="1">HY1396*HY1389</f>
        <v>-1.2622649129709107E-4</v>
      </c>
      <c r="HZ1397" s="42">
        <f ca="1">HZ1396*HZ1389</f>
        <v>-9.7139492550913894E-5</v>
      </c>
      <c r="IA1397" s="37"/>
      <c r="IB1397" s="42">
        <f ca="1">IB1396*IB1389</f>
        <v>1.094487653094489E-2</v>
      </c>
      <c r="IC1397" s="42">
        <f ca="1">IC1396*IC1389</f>
        <v>-1.9013993465794E-4</v>
      </c>
      <c r="ID1397" s="42">
        <f ca="1">ID1396*ID1389</f>
        <v>-5.4590432301489288E-5</v>
      </c>
      <c r="IE1397" s="37"/>
      <c r="IF1397" s="42">
        <f ca="1">IF1396*IF1389</f>
        <v>1.7577476385212233E-4</v>
      </c>
      <c r="IG1397" s="42">
        <f ca="1">IG1396*IG1389</f>
        <v>-2.787502735199707E-4</v>
      </c>
      <c r="IH1397" s="42">
        <f ca="1">IH1396*IH1389</f>
        <v>-1.1788705323340684E-3</v>
      </c>
      <c r="II1397" s="37"/>
      <c r="IJ1397" s="42">
        <f ca="1">IJ1396*IJ1389</f>
        <v>1.7652600496748069E-3</v>
      </c>
      <c r="IK1397" s="42">
        <f ca="1">IK1396*IK1389</f>
        <v>-3.1160857504501676E-4</v>
      </c>
      <c r="IL1397" s="42">
        <f ca="1">IL1396*IL1389</f>
        <v>-1.5446281005635897E-3</v>
      </c>
      <c r="IM1397" s="37"/>
      <c r="IN1397" s="42">
        <f ca="1">IN1396*IN1389</f>
        <v>1.5292450756650865E-4</v>
      </c>
      <c r="IO1397" s="42">
        <f ca="1">IO1396*IO1389</f>
        <v>-3.300663807341436E-4</v>
      </c>
      <c r="IP1397" s="42">
        <f ca="1">IP1396*IP1389</f>
        <v>-6.9366708943110415E-4</v>
      </c>
      <c r="IQ1397" s="37"/>
      <c r="IR1397" s="42">
        <f ca="1">IR1396*IR1389</f>
        <v>5.4489425935464714E-5</v>
      </c>
      <c r="IS1397" s="42">
        <f ca="1">IS1396*IS1389</f>
        <v>-3.4803993443669287E-4</v>
      </c>
      <c r="IT1397" s="42">
        <f ca="1">IT1396*IT1389</f>
        <v>-1.2536685950355624E-4</v>
      </c>
      <c r="IU1397" s="37"/>
      <c r="IV1397" s="42">
        <f ca="1">IV1396*IV1389</f>
        <v>9.9853209572220458E-4</v>
      </c>
      <c r="IW1397" s="42">
        <f ca="1">IW1396*IW1389</f>
        <v>-3.0387423801587137E-4</v>
      </c>
      <c r="IX1397" s="42">
        <f ca="1">IX1396*IX1389</f>
        <v>-4.674233478693882E-4</v>
      </c>
      <c r="IY1397" s="37"/>
      <c r="IZ1397" s="42">
        <f ca="1">IZ1396*IZ1389</f>
        <v>2.9749203156560947E-2</v>
      </c>
      <c r="JA1397" s="42">
        <f ca="1">JA1396*JA1389</f>
        <v>-4.5016383430500627E-4</v>
      </c>
      <c r="JB1397" s="42">
        <f ca="1">JB1396*JB1389</f>
        <v>-9.0153117893694275E-4</v>
      </c>
      <c r="JC1397" s="37"/>
      <c r="JD1397" s="42">
        <f ca="1">JD1396*JD1389</f>
        <v>5.6881326877733812E-2</v>
      </c>
      <c r="JE1397" s="42">
        <f ca="1">JE1396*JE1389</f>
        <v>-7.5951915263764791E-4</v>
      </c>
      <c r="JF1397" s="42">
        <f ca="1">JF1396*JF1389</f>
        <v>-1.7821988326276036E-3</v>
      </c>
      <c r="JG1397" s="37"/>
    </row>
    <row r="1398" spans="2:267" ht="16.5" customHeight="1" x14ac:dyDescent="0.3">
      <c r="B1398" s="189" t="s">
        <v>38</v>
      </c>
      <c r="C1398" s="89">
        <v>1</v>
      </c>
      <c r="D1398" s="119">
        <f t="shared" ref="D1398:G1398" ca="1" si="9539">D1366-$F$6*D1381</f>
        <v>4.9960487903187323</v>
      </c>
      <c r="E1398" s="120">
        <f t="shared" ca="1" si="9539"/>
        <v>-0.21935065917140248</v>
      </c>
      <c r="F1398" s="121">
        <f t="shared" ca="1" si="9539"/>
        <v>-0.40468626246620287</v>
      </c>
      <c r="G1398" s="122">
        <f t="shared" ca="1" si="9539"/>
        <v>-2.1957119076517615</v>
      </c>
      <c r="H1398" s="49"/>
      <c r="I1398" s="98"/>
      <c r="J1398" s="36"/>
      <c r="K1398" s="72"/>
      <c r="L1398" s="36"/>
      <c r="M1398" s="36"/>
      <c r="N1398" s="36"/>
      <c r="O1398" s="37"/>
      <c r="P1398" s="36"/>
      <c r="Q1398" s="36"/>
      <c r="R1398" s="36"/>
      <c r="S1398" s="37"/>
      <c r="T1398" s="36"/>
      <c r="U1398" s="36"/>
      <c r="V1398" s="36"/>
      <c r="W1398" s="37"/>
      <c r="X1398" s="36"/>
      <c r="Y1398" s="36"/>
      <c r="Z1398" s="36"/>
      <c r="AA1398" s="37"/>
      <c r="AB1398" s="36"/>
      <c r="AC1398" s="36"/>
      <c r="AD1398" s="36"/>
      <c r="AE1398" s="37"/>
      <c r="AF1398" s="36"/>
      <c r="AG1398" s="36"/>
      <c r="AH1398" s="36"/>
      <c r="AI1398" s="37"/>
      <c r="AJ1398" s="36"/>
      <c r="AK1398" s="36"/>
      <c r="AL1398" s="36"/>
      <c r="AM1398" s="37"/>
      <c r="AN1398" s="36"/>
      <c r="AO1398" s="36"/>
      <c r="AP1398" s="36"/>
      <c r="AQ1398" s="37"/>
      <c r="AR1398" s="36"/>
      <c r="AS1398" s="36"/>
      <c r="AT1398" s="36"/>
      <c r="AU1398" s="37"/>
      <c r="AV1398" s="36"/>
      <c r="AW1398" s="36"/>
      <c r="AX1398" s="36"/>
      <c r="AY1398" s="37"/>
      <c r="AZ1398" s="36"/>
      <c r="BA1398" s="36"/>
      <c r="BB1398" s="36"/>
      <c r="BC1398" s="37"/>
      <c r="BD1398" s="36"/>
      <c r="BE1398" s="36"/>
      <c r="BF1398" s="36"/>
      <c r="BG1398" s="37"/>
      <c r="BH1398" s="36"/>
      <c r="BI1398" s="36"/>
      <c r="BJ1398" s="36"/>
      <c r="BK1398" s="37"/>
      <c r="BL1398" s="36"/>
      <c r="BM1398" s="36"/>
      <c r="BN1398" s="36"/>
      <c r="BO1398" s="37"/>
      <c r="BP1398" s="36"/>
      <c r="BQ1398" s="36"/>
      <c r="BR1398" s="36"/>
      <c r="BS1398" s="37"/>
      <c r="BT1398" s="36"/>
      <c r="BU1398" s="36"/>
      <c r="BV1398" s="36"/>
      <c r="BW1398" s="37"/>
      <c r="BX1398" s="36"/>
      <c r="BY1398" s="36"/>
      <c r="BZ1398" s="36"/>
      <c r="CA1398" s="37"/>
      <c r="CB1398" s="36"/>
      <c r="CC1398" s="36"/>
      <c r="CD1398" s="36"/>
      <c r="CE1398" s="37"/>
      <c r="CF1398" s="36"/>
      <c r="CG1398" s="36"/>
      <c r="CH1398" s="36"/>
      <c r="CI1398" s="37"/>
      <c r="CJ1398" s="36"/>
      <c r="CK1398" s="36"/>
      <c r="CL1398" s="36"/>
      <c r="CM1398" s="37"/>
      <c r="CN1398" s="36"/>
      <c r="CO1398" s="36"/>
      <c r="CP1398" s="36"/>
      <c r="CQ1398" s="37"/>
      <c r="CR1398" s="36"/>
      <c r="CS1398" s="36"/>
      <c r="CT1398" s="36"/>
      <c r="CU1398" s="37"/>
      <c r="CV1398" s="36"/>
      <c r="CW1398" s="36"/>
      <c r="CX1398" s="36"/>
      <c r="CY1398" s="37"/>
      <c r="CZ1398" s="36"/>
      <c r="DA1398" s="36"/>
      <c r="DB1398" s="36"/>
      <c r="DC1398" s="37"/>
      <c r="DD1398" s="36"/>
      <c r="DE1398" s="36"/>
      <c r="DF1398" s="36"/>
      <c r="DG1398" s="37"/>
      <c r="DH1398" s="36"/>
      <c r="DI1398" s="36"/>
      <c r="DJ1398" s="36"/>
      <c r="DK1398" s="37"/>
      <c r="DL1398" s="36"/>
      <c r="DM1398" s="36"/>
      <c r="DN1398" s="36"/>
      <c r="DO1398" s="37"/>
      <c r="DP1398" s="36"/>
      <c r="DQ1398" s="36"/>
      <c r="DR1398" s="36"/>
      <c r="DS1398" s="37"/>
      <c r="DT1398" s="36"/>
      <c r="DU1398" s="36"/>
      <c r="DV1398" s="36"/>
      <c r="DW1398" s="37"/>
      <c r="DX1398" s="36"/>
      <c r="DY1398" s="36"/>
      <c r="DZ1398" s="36"/>
      <c r="EA1398" s="37"/>
      <c r="EB1398" s="36"/>
      <c r="EC1398" s="36"/>
      <c r="ED1398" s="36"/>
      <c r="EE1398" s="37"/>
      <c r="EF1398" s="36"/>
      <c r="EG1398" s="36"/>
      <c r="EH1398" s="36"/>
      <c r="EI1398" s="37"/>
      <c r="EJ1398" s="36"/>
      <c r="EK1398" s="36"/>
      <c r="EL1398" s="36"/>
      <c r="EM1398" s="37"/>
      <c r="EN1398" s="36"/>
      <c r="EO1398" s="36"/>
      <c r="EP1398" s="36"/>
      <c r="EQ1398" s="37"/>
      <c r="ER1398" s="36"/>
      <c r="ES1398" s="36"/>
      <c r="ET1398" s="36"/>
      <c r="EU1398" s="37"/>
      <c r="EV1398" s="36"/>
      <c r="EW1398" s="36"/>
      <c r="EX1398" s="36"/>
      <c r="EY1398" s="37"/>
      <c r="EZ1398" s="36"/>
      <c r="FA1398" s="36"/>
      <c r="FB1398" s="36"/>
      <c r="FC1398" s="37"/>
      <c r="FD1398" s="36"/>
      <c r="FE1398" s="36"/>
      <c r="FF1398" s="36"/>
      <c r="FG1398" s="37"/>
      <c r="FH1398" s="36"/>
      <c r="FI1398" s="36"/>
      <c r="FJ1398" s="36"/>
      <c r="FK1398" s="37"/>
      <c r="FL1398" s="36"/>
      <c r="FM1398" s="36"/>
      <c r="FN1398" s="36"/>
      <c r="FO1398" s="37"/>
      <c r="FP1398" s="36"/>
      <c r="FQ1398" s="36"/>
      <c r="FR1398" s="36"/>
      <c r="FS1398" s="37"/>
      <c r="FT1398" s="36"/>
      <c r="FU1398" s="36"/>
      <c r="FV1398" s="36"/>
      <c r="FW1398" s="37"/>
      <c r="FX1398" s="36"/>
      <c r="FY1398" s="36"/>
      <c r="FZ1398" s="36"/>
      <c r="GA1398" s="37"/>
      <c r="GB1398" s="36"/>
      <c r="GC1398" s="36"/>
      <c r="GD1398" s="36"/>
      <c r="GE1398" s="37"/>
      <c r="GF1398" s="36"/>
      <c r="GG1398" s="36"/>
      <c r="GH1398" s="36"/>
      <c r="GI1398" s="37"/>
      <c r="GJ1398" s="36"/>
      <c r="GK1398" s="36"/>
      <c r="GL1398" s="36"/>
      <c r="GM1398" s="37"/>
      <c r="GN1398" s="36"/>
      <c r="GO1398" s="36"/>
      <c r="GP1398" s="36"/>
      <c r="GQ1398" s="37"/>
      <c r="GR1398" s="36"/>
      <c r="GS1398" s="36"/>
      <c r="GT1398" s="36"/>
      <c r="GU1398" s="37"/>
      <c r="GV1398" s="36"/>
      <c r="GW1398" s="36"/>
      <c r="GX1398" s="36"/>
      <c r="GY1398" s="37"/>
      <c r="GZ1398" s="36"/>
      <c r="HA1398" s="36"/>
      <c r="HB1398" s="36"/>
      <c r="HC1398" s="37"/>
      <c r="HD1398" s="36"/>
      <c r="HE1398" s="36"/>
      <c r="HF1398" s="36"/>
      <c r="HG1398" s="37"/>
      <c r="HH1398" s="36"/>
      <c r="HI1398" s="36"/>
      <c r="HJ1398" s="36"/>
      <c r="HK1398" s="37"/>
      <c r="HL1398" s="36"/>
      <c r="HM1398" s="36"/>
      <c r="HN1398" s="36"/>
      <c r="HO1398" s="37"/>
      <c r="HP1398" s="36"/>
      <c r="HQ1398" s="36"/>
      <c r="HR1398" s="36"/>
      <c r="HS1398" s="37"/>
      <c r="HT1398" s="36"/>
      <c r="HU1398" s="36"/>
      <c r="HV1398" s="36"/>
      <c r="HW1398" s="37"/>
      <c r="HX1398" s="36"/>
      <c r="HY1398" s="36"/>
      <c r="HZ1398" s="36"/>
      <c r="IA1398" s="37"/>
      <c r="IB1398" s="36"/>
      <c r="IC1398" s="36"/>
      <c r="ID1398" s="36"/>
      <c r="IE1398" s="37"/>
      <c r="IF1398" s="36"/>
      <c r="IG1398" s="36"/>
      <c r="IH1398" s="36"/>
      <c r="II1398" s="37"/>
      <c r="IJ1398" s="36"/>
      <c r="IK1398" s="36"/>
      <c r="IL1398" s="36"/>
      <c r="IM1398" s="37"/>
      <c r="IN1398" s="36"/>
      <c r="IO1398" s="36"/>
      <c r="IP1398" s="36"/>
      <c r="IQ1398" s="37"/>
      <c r="IR1398" s="36"/>
      <c r="IS1398" s="36"/>
      <c r="IT1398" s="36"/>
      <c r="IU1398" s="37"/>
      <c r="IV1398" s="36"/>
      <c r="IW1398" s="36"/>
      <c r="IX1398" s="36"/>
      <c r="IY1398" s="37"/>
      <c r="IZ1398" s="36"/>
      <c r="JA1398" s="36"/>
      <c r="JB1398" s="36"/>
      <c r="JC1398" s="37"/>
      <c r="JD1398" s="36"/>
      <c r="JE1398" s="36"/>
      <c r="JF1398" s="36"/>
      <c r="JG1398" s="37"/>
    </row>
    <row r="1399" spans="2:267" ht="16.5" customHeight="1" thickBot="1" x14ac:dyDescent="0.35">
      <c r="B1399" s="190"/>
      <c r="C1399" s="89">
        <v>2</v>
      </c>
      <c r="D1399" s="113">
        <f t="shared" ref="D1399:G1399" ca="1" si="9540">D1367-$F$6*D1382</f>
        <v>-5.016673865412062</v>
      </c>
      <c r="E1399" s="114">
        <f t="shared" ca="1" si="9540"/>
        <v>-3.5227070911892561E-2</v>
      </c>
      <c r="F1399" s="115">
        <f t="shared" ca="1" si="9540"/>
        <v>0.68431397540861327</v>
      </c>
      <c r="G1399" s="123">
        <f t="shared" ca="1" si="9540"/>
        <v>2.3868164538134966</v>
      </c>
      <c r="H1399" s="52"/>
      <c r="I1399" s="98"/>
      <c r="J1399" s="36"/>
      <c r="K1399" s="72"/>
      <c r="L1399" s="36"/>
      <c r="M1399" s="36"/>
      <c r="N1399" s="36"/>
      <c r="O1399" s="37"/>
      <c r="P1399" s="36"/>
      <c r="Q1399" s="36"/>
      <c r="R1399" s="36"/>
      <c r="S1399" s="37"/>
      <c r="T1399" s="36"/>
      <c r="U1399" s="36"/>
      <c r="V1399" s="36"/>
      <c r="W1399" s="37"/>
      <c r="X1399" s="36"/>
      <c r="Y1399" s="36"/>
      <c r="Z1399" s="36"/>
      <c r="AA1399" s="37"/>
      <c r="AB1399" s="36"/>
      <c r="AC1399" s="36"/>
      <c r="AD1399" s="36"/>
      <c r="AE1399" s="37"/>
      <c r="AF1399" s="36"/>
      <c r="AG1399" s="36"/>
      <c r="AH1399" s="36"/>
      <c r="AI1399" s="37"/>
      <c r="AJ1399" s="36"/>
      <c r="AK1399" s="36"/>
      <c r="AL1399" s="36"/>
      <c r="AM1399" s="37"/>
      <c r="AN1399" s="36"/>
      <c r="AO1399" s="36"/>
      <c r="AP1399" s="36"/>
      <c r="AQ1399" s="37"/>
      <c r="AR1399" s="36"/>
      <c r="AS1399" s="36"/>
      <c r="AT1399" s="36"/>
      <c r="AU1399" s="37"/>
      <c r="AV1399" s="36"/>
      <c r="AW1399" s="36"/>
      <c r="AX1399" s="36"/>
      <c r="AY1399" s="37"/>
      <c r="AZ1399" s="36"/>
      <c r="BA1399" s="36"/>
      <c r="BB1399" s="36"/>
      <c r="BC1399" s="37"/>
      <c r="BD1399" s="36"/>
      <c r="BE1399" s="36"/>
      <c r="BF1399" s="36"/>
      <c r="BG1399" s="37"/>
      <c r="BH1399" s="36"/>
      <c r="BI1399" s="36"/>
      <c r="BJ1399" s="36"/>
      <c r="BK1399" s="37"/>
      <c r="BL1399" s="36"/>
      <c r="BM1399" s="36"/>
      <c r="BN1399" s="36"/>
      <c r="BO1399" s="37"/>
      <c r="BP1399" s="36"/>
      <c r="BQ1399" s="36"/>
      <c r="BR1399" s="36"/>
      <c r="BS1399" s="37"/>
      <c r="BT1399" s="36"/>
      <c r="BU1399" s="36"/>
      <c r="BV1399" s="36"/>
      <c r="BW1399" s="37"/>
      <c r="BX1399" s="36"/>
      <c r="BY1399" s="36"/>
      <c r="BZ1399" s="36"/>
      <c r="CA1399" s="37"/>
      <c r="CB1399" s="36"/>
      <c r="CC1399" s="36"/>
      <c r="CD1399" s="36"/>
      <c r="CE1399" s="37"/>
      <c r="CF1399" s="36"/>
      <c r="CG1399" s="36"/>
      <c r="CH1399" s="36"/>
      <c r="CI1399" s="37"/>
      <c r="CJ1399" s="36"/>
      <c r="CK1399" s="36"/>
      <c r="CL1399" s="36"/>
      <c r="CM1399" s="37"/>
      <c r="CN1399" s="36"/>
      <c r="CO1399" s="36"/>
      <c r="CP1399" s="36"/>
      <c r="CQ1399" s="37"/>
      <c r="CR1399" s="36"/>
      <c r="CS1399" s="36"/>
      <c r="CT1399" s="36"/>
      <c r="CU1399" s="37"/>
      <c r="CV1399" s="36"/>
      <c r="CW1399" s="36"/>
      <c r="CX1399" s="36"/>
      <c r="CY1399" s="37"/>
      <c r="CZ1399" s="36"/>
      <c r="DA1399" s="36"/>
      <c r="DB1399" s="36"/>
      <c r="DC1399" s="37"/>
      <c r="DD1399" s="36"/>
      <c r="DE1399" s="36"/>
      <c r="DF1399" s="36"/>
      <c r="DG1399" s="37"/>
      <c r="DH1399" s="36"/>
      <c r="DI1399" s="36"/>
      <c r="DJ1399" s="36"/>
      <c r="DK1399" s="37"/>
      <c r="DL1399" s="36"/>
      <c r="DM1399" s="36"/>
      <c r="DN1399" s="36"/>
      <c r="DO1399" s="37"/>
      <c r="DP1399" s="36"/>
      <c r="DQ1399" s="36"/>
      <c r="DR1399" s="36"/>
      <c r="DS1399" s="37"/>
      <c r="DT1399" s="36"/>
      <c r="DU1399" s="36"/>
      <c r="DV1399" s="36"/>
      <c r="DW1399" s="37"/>
      <c r="DX1399" s="36"/>
      <c r="DY1399" s="36"/>
      <c r="DZ1399" s="36"/>
      <c r="EA1399" s="37"/>
      <c r="EB1399" s="36"/>
      <c r="EC1399" s="36"/>
      <c r="ED1399" s="36"/>
      <c r="EE1399" s="37"/>
      <c r="EF1399" s="36"/>
      <c r="EG1399" s="36"/>
      <c r="EH1399" s="36"/>
      <c r="EI1399" s="37"/>
      <c r="EJ1399" s="36"/>
      <c r="EK1399" s="36"/>
      <c r="EL1399" s="36"/>
      <c r="EM1399" s="37"/>
      <c r="EN1399" s="36"/>
      <c r="EO1399" s="36"/>
      <c r="EP1399" s="36"/>
      <c r="EQ1399" s="37"/>
      <c r="ER1399" s="36"/>
      <c r="ES1399" s="36"/>
      <c r="ET1399" s="36"/>
      <c r="EU1399" s="37"/>
      <c r="EV1399" s="36"/>
      <c r="EW1399" s="36"/>
      <c r="EX1399" s="36"/>
      <c r="EY1399" s="37"/>
      <c r="EZ1399" s="36"/>
      <c r="FA1399" s="36"/>
      <c r="FB1399" s="36"/>
      <c r="FC1399" s="37"/>
      <c r="FD1399" s="36"/>
      <c r="FE1399" s="36"/>
      <c r="FF1399" s="36"/>
      <c r="FG1399" s="37"/>
      <c r="FH1399" s="36"/>
      <c r="FI1399" s="36"/>
      <c r="FJ1399" s="36"/>
      <c r="FK1399" s="37"/>
      <c r="FL1399" s="36"/>
      <c r="FM1399" s="36"/>
      <c r="FN1399" s="36"/>
      <c r="FO1399" s="37"/>
      <c r="FP1399" s="36"/>
      <c r="FQ1399" s="36"/>
      <c r="FR1399" s="36"/>
      <c r="FS1399" s="37"/>
      <c r="FT1399" s="36"/>
      <c r="FU1399" s="36"/>
      <c r="FV1399" s="36"/>
      <c r="FW1399" s="37"/>
      <c r="FX1399" s="36"/>
      <c r="FY1399" s="36"/>
      <c r="FZ1399" s="36"/>
      <c r="GA1399" s="37"/>
      <c r="GB1399" s="36"/>
      <c r="GC1399" s="36"/>
      <c r="GD1399" s="36"/>
      <c r="GE1399" s="37"/>
      <c r="GF1399" s="36"/>
      <c r="GG1399" s="36"/>
      <c r="GH1399" s="36"/>
      <c r="GI1399" s="37"/>
      <c r="GJ1399" s="36"/>
      <c r="GK1399" s="36"/>
      <c r="GL1399" s="36"/>
      <c r="GM1399" s="37"/>
      <c r="GN1399" s="36"/>
      <c r="GO1399" s="36"/>
      <c r="GP1399" s="36"/>
      <c r="GQ1399" s="37"/>
      <c r="GR1399" s="36"/>
      <c r="GS1399" s="36"/>
      <c r="GT1399" s="36"/>
      <c r="GU1399" s="37"/>
      <c r="GV1399" s="36"/>
      <c r="GW1399" s="36"/>
      <c r="GX1399" s="36"/>
      <c r="GY1399" s="37"/>
      <c r="GZ1399" s="36"/>
      <c r="HA1399" s="36"/>
      <c r="HB1399" s="36"/>
      <c r="HC1399" s="37"/>
      <c r="HD1399" s="36"/>
      <c r="HE1399" s="36"/>
      <c r="HF1399" s="36"/>
      <c r="HG1399" s="37"/>
      <c r="HH1399" s="36"/>
      <c r="HI1399" s="36"/>
      <c r="HJ1399" s="36"/>
      <c r="HK1399" s="37"/>
      <c r="HL1399" s="36"/>
      <c r="HM1399" s="36"/>
      <c r="HN1399" s="36"/>
      <c r="HO1399" s="37"/>
      <c r="HP1399" s="36"/>
      <c r="HQ1399" s="36"/>
      <c r="HR1399" s="36"/>
      <c r="HS1399" s="37"/>
      <c r="HT1399" s="36"/>
      <c r="HU1399" s="36"/>
      <c r="HV1399" s="36"/>
      <c r="HW1399" s="37"/>
      <c r="HX1399" s="36"/>
      <c r="HY1399" s="36"/>
      <c r="HZ1399" s="36"/>
      <c r="IA1399" s="37"/>
      <c r="IB1399" s="36"/>
      <c r="IC1399" s="36"/>
      <c r="ID1399" s="36"/>
      <c r="IE1399" s="37"/>
      <c r="IF1399" s="36"/>
      <c r="IG1399" s="36"/>
      <c r="IH1399" s="36"/>
      <c r="II1399" s="37"/>
      <c r="IJ1399" s="36"/>
      <c r="IK1399" s="36"/>
      <c r="IL1399" s="36"/>
      <c r="IM1399" s="37"/>
      <c r="IN1399" s="36"/>
      <c r="IO1399" s="36"/>
      <c r="IP1399" s="36"/>
      <c r="IQ1399" s="37"/>
      <c r="IR1399" s="36"/>
      <c r="IS1399" s="36"/>
      <c r="IT1399" s="36"/>
      <c r="IU1399" s="37"/>
      <c r="IV1399" s="36"/>
      <c r="IW1399" s="36"/>
      <c r="IX1399" s="36"/>
      <c r="IY1399" s="37"/>
      <c r="IZ1399" s="36"/>
      <c r="JA1399" s="36"/>
      <c r="JB1399" s="36"/>
      <c r="JC1399" s="37"/>
      <c r="JD1399" s="36"/>
      <c r="JE1399" s="36"/>
      <c r="JF1399" s="36"/>
      <c r="JG1399" s="37"/>
    </row>
    <row r="1400" spans="2:267" ht="15.75" customHeight="1" thickTop="1" x14ac:dyDescent="0.3">
      <c r="B1400" s="191" t="s">
        <v>40</v>
      </c>
      <c r="C1400" s="192"/>
      <c r="D1400" s="191" t="s">
        <v>13</v>
      </c>
      <c r="E1400" s="193"/>
      <c r="F1400" s="194"/>
      <c r="G1400" s="103" t="s">
        <v>14</v>
      </c>
      <c r="H1400" s="48"/>
      <c r="I1400" s="195" t="s">
        <v>34</v>
      </c>
      <c r="J1400" s="102"/>
      <c r="K1400" s="95"/>
      <c r="L1400" s="163" t="s">
        <v>15</v>
      </c>
      <c r="M1400" s="164"/>
      <c r="N1400" s="165"/>
      <c r="O1400" s="29" t="s">
        <v>16</v>
      </c>
      <c r="P1400" s="163" t="s">
        <v>15</v>
      </c>
      <c r="Q1400" s="164"/>
      <c r="R1400" s="165"/>
      <c r="S1400" s="29" t="s">
        <v>16</v>
      </c>
      <c r="T1400" s="163" t="s">
        <v>15</v>
      </c>
      <c r="U1400" s="164"/>
      <c r="V1400" s="165"/>
      <c r="W1400" s="29" t="s">
        <v>16</v>
      </c>
      <c r="X1400" s="163" t="s">
        <v>15</v>
      </c>
      <c r="Y1400" s="164"/>
      <c r="Z1400" s="165"/>
      <c r="AA1400" s="29" t="s">
        <v>16</v>
      </c>
      <c r="AB1400" s="163" t="s">
        <v>15</v>
      </c>
      <c r="AC1400" s="164"/>
      <c r="AD1400" s="165"/>
      <c r="AE1400" s="29" t="s">
        <v>16</v>
      </c>
      <c r="AF1400" s="163" t="s">
        <v>15</v>
      </c>
      <c r="AG1400" s="164"/>
      <c r="AH1400" s="165"/>
      <c r="AI1400" s="29" t="s">
        <v>16</v>
      </c>
      <c r="AJ1400" s="163" t="s">
        <v>15</v>
      </c>
      <c r="AK1400" s="164"/>
      <c r="AL1400" s="165"/>
      <c r="AM1400" s="29" t="s">
        <v>16</v>
      </c>
      <c r="AN1400" s="163" t="s">
        <v>15</v>
      </c>
      <c r="AO1400" s="164"/>
      <c r="AP1400" s="165"/>
      <c r="AQ1400" s="29" t="s">
        <v>16</v>
      </c>
      <c r="AR1400" s="163" t="s">
        <v>15</v>
      </c>
      <c r="AS1400" s="164"/>
      <c r="AT1400" s="165"/>
      <c r="AU1400" s="29" t="s">
        <v>16</v>
      </c>
      <c r="AV1400" s="163" t="s">
        <v>15</v>
      </c>
      <c r="AW1400" s="164"/>
      <c r="AX1400" s="165"/>
      <c r="AY1400" s="29" t="s">
        <v>16</v>
      </c>
      <c r="AZ1400" s="163" t="s">
        <v>15</v>
      </c>
      <c r="BA1400" s="164"/>
      <c r="BB1400" s="165"/>
      <c r="BC1400" s="29" t="s">
        <v>16</v>
      </c>
      <c r="BD1400" s="163" t="s">
        <v>15</v>
      </c>
      <c r="BE1400" s="164"/>
      <c r="BF1400" s="165"/>
      <c r="BG1400" s="29" t="s">
        <v>16</v>
      </c>
      <c r="BH1400" s="163" t="s">
        <v>15</v>
      </c>
      <c r="BI1400" s="164"/>
      <c r="BJ1400" s="165"/>
      <c r="BK1400" s="29" t="s">
        <v>16</v>
      </c>
      <c r="BL1400" s="163" t="s">
        <v>15</v>
      </c>
      <c r="BM1400" s="164"/>
      <c r="BN1400" s="165"/>
      <c r="BO1400" s="29" t="s">
        <v>16</v>
      </c>
      <c r="BP1400" s="163" t="s">
        <v>15</v>
      </c>
      <c r="BQ1400" s="164"/>
      <c r="BR1400" s="165"/>
      <c r="BS1400" s="29" t="s">
        <v>16</v>
      </c>
      <c r="BT1400" s="163" t="s">
        <v>15</v>
      </c>
      <c r="BU1400" s="164"/>
      <c r="BV1400" s="165"/>
      <c r="BW1400" s="29" t="s">
        <v>16</v>
      </c>
      <c r="BX1400" s="163" t="s">
        <v>15</v>
      </c>
      <c r="BY1400" s="164"/>
      <c r="BZ1400" s="165"/>
      <c r="CA1400" s="29" t="s">
        <v>16</v>
      </c>
      <c r="CB1400" s="163" t="s">
        <v>15</v>
      </c>
      <c r="CC1400" s="164"/>
      <c r="CD1400" s="165"/>
      <c r="CE1400" s="29" t="s">
        <v>16</v>
      </c>
      <c r="CF1400" s="163" t="s">
        <v>15</v>
      </c>
      <c r="CG1400" s="164"/>
      <c r="CH1400" s="165"/>
      <c r="CI1400" s="29" t="s">
        <v>16</v>
      </c>
      <c r="CJ1400" s="163" t="s">
        <v>15</v>
      </c>
      <c r="CK1400" s="164"/>
      <c r="CL1400" s="165"/>
      <c r="CM1400" s="29" t="s">
        <v>16</v>
      </c>
      <c r="CN1400" s="163" t="s">
        <v>15</v>
      </c>
      <c r="CO1400" s="164"/>
      <c r="CP1400" s="165"/>
      <c r="CQ1400" s="29" t="s">
        <v>16</v>
      </c>
      <c r="CR1400" s="163" t="s">
        <v>15</v>
      </c>
      <c r="CS1400" s="164"/>
      <c r="CT1400" s="165"/>
      <c r="CU1400" s="29" t="s">
        <v>16</v>
      </c>
      <c r="CV1400" s="163" t="s">
        <v>15</v>
      </c>
      <c r="CW1400" s="164"/>
      <c r="CX1400" s="165"/>
      <c r="CY1400" s="29" t="s">
        <v>16</v>
      </c>
      <c r="CZ1400" s="163" t="s">
        <v>15</v>
      </c>
      <c r="DA1400" s="164"/>
      <c r="DB1400" s="165"/>
      <c r="DC1400" s="29" t="s">
        <v>16</v>
      </c>
      <c r="DD1400" s="163" t="s">
        <v>15</v>
      </c>
      <c r="DE1400" s="164"/>
      <c r="DF1400" s="165"/>
      <c r="DG1400" s="29" t="s">
        <v>16</v>
      </c>
      <c r="DH1400" s="163" t="s">
        <v>15</v>
      </c>
      <c r="DI1400" s="164"/>
      <c r="DJ1400" s="165"/>
      <c r="DK1400" s="29" t="s">
        <v>16</v>
      </c>
      <c r="DL1400" s="163" t="s">
        <v>15</v>
      </c>
      <c r="DM1400" s="164"/>
      <c r="DN1400" s="165"/>
      <c r="DO1400" s="29" t="s">
        <v>16</v>
      </c>
      <c r="DP1400" s="163" t="s">
        <v>15</v>
      </c>
      <c r="DQ1400" s="164"/>
      <c r="DR1400" s="165"/>
      <c r="DS1400" s="29" t="s">
        <v>16</v>
      </c>
      <c r="DT1400" s="163" t="s">
        <v>15</v>
      </c>
      <c r="DU1400" s="164"/>
      <c r="DV1400" s="165"/>
      <c r="DW1400" s="29" t="s">
        <v>16</v>
      </c>
      <c r="DX1400" s="163" t="s">
        <v>15</v>
      </c>
      <c r="DY1400" s="164"/>
      <c r="DZ1400" s="165"/>
      <c r="EA1400" s="29" t="s">
        <v>16</v>
      </c>
      <c r="EB1400" s="163" t="s">
        <v>15</v>
      </c>
      <c r="EC1400" s="164"/>
      <c r="ED1400" s="165"/>
      <c r="EE1400" s="29" t="s">
        <v>16</v>
      </c>
      <c r="EF1400" s="163" t="s">
        <v>15</v>
      </c>
      <c r="EG1400" s="164"/>
      <c r="EH1400" s="165"/>
      <c r="EI1400" s="29" t="s">
        <v>16</v>
      </c>
      <c r="EJ1400" s="163" t="s">
        <v>15</v>
      </c>
      <c r="EK1400" s="164"/>
      <c r="EL1400" s="165"/>
      <c r="EM1400" s="29" t="s">
        <v>16</v>
      </c>
      <c r="EN1400" s="163" t="s">
        <v>15</v>
      </c>
      <c r="EO1400" s="164"/>
      <c r="EP1400" s="165"/>
      <c r="EQ1400" s="29" t="s">
        <v>16</v>
      </c>
      <c r="ER1400" s="163" t="s">
        <v>15</v>
      </c>
      <c r="ES1400" s="164"/>
      <c r="ET1400" s="165"/>
      <c r="EU1400" s="29" t="s">
        <v>16</v>
      </c>
      <c r="EV1400" s="163" t="s">
        <v>15</v>
      </c>
      <c r="EW1400" s="164"/>
      <c r="EX1400" s="165"/>
      <c r="EY1400" s="29" t="s">
        <v>16</v>
      </c>
      <c r="EZ1400" s="163" t="s">
        <v>15</v>
      </c>
      <c r="FA1400" s="164"/>
      <c r="FB1400" s="165"/>
      <c r="FC1400" s="29" t="s">
        <v>16</v>
      </c>
      <c r="FD1400" s="163" t="s">
        <v>15</v>
      </c>
      <c r="FE1400" s="164"/>
      <c r="FF1400" s="165"/>
      <c r="FG1400" s="29" t="s">
        <v>16</v>
      </c>
      <c r="FH1400" s="163" t="s">
        <v>15</v>
      </c>
      <c r="FI1400" s="164"/>
      <c r="FJ1400" s="165"/>
      <c r="FK1400" s="29" t="s">
        <v>16</v>
      </c>
      <c r="FL1400" s="163" t="s">
        <v>15</v>
      </c>
      <c r="FM1400" s="164"/>
      <c r="FN1400" s="165"/>
      <c r="FO1400" s="29" t="s">
        <v>16</v>
      </c>
      <c r="FP1400" s="163" t="s">
        <v>15</v>
      </c>
      <c r="FQ1400" s="164"/>
      <c r="FR1400" s="165"/>
      <c r="FS1400" s="29" t="s">
        <v>16</v>
      </c>
      <c r="FT1400" s="163" t="s">
        <v>15</v>
      </c>
      <c r="FU1400" s="164"/>
      <c r="FV1400" s="165"/>
      <c r="FW1400" s="29" t="s">
        <v>16</v>
      </c>
      <c r="FX1400" s="163" t="s">
        <v>15</v>
      </c>
      <c r="FY1400" s="164"/>
      <c r="FZ1400" s="165"/>
      <c r="GA1400" s="29" t="s">
        <v>16</v>
      </c>
      <c r="GB1400" s="163" t="s">
        <v>15</v>
      </c>
      <c r="GC1400" s="164"/>
      <c r="GD1400" s="165"/>
      <c r="GE1400" s="29" t="s">
        <v>16</v>
      </c>
      <c r="GF1400" s="163" t="s">
        <v>15</v>
      </c>
      <c r="GG1400" s="164"/>
      <c r="GH1400" s="165"/>
      <c r="GI1400" s="29" t="s">
        <v>16</v>
      </c>
      <c r="GJ1400" s="163" t="s">
        <v>15</v>
      </c>
      <c r="GK1400" s="164"/>
      <c r="GL1400" s="165"/>
      <c r="GM1400" s="29" t="s">
        <v>16</v>
      </c>
      <c r="GN1400" s="163" t="s">
        <v>15</v>
      </c>
      <c r="GO1400" s="164"/>
      <c r="GP1400" s="165"/>
      <c r="GQ1400" s="29" t="s">
        <v>16</v>
      </c>
      <c r="GR1400" s="163" t="s">
        <v>15</v>
      </c>
      <c r="GS1400" s="164"/>
      <c r="GT1400" s="165"/>
      <c r="GU1400" s="29" t="s">
        <v>16</v>
      </c>
      <c r="GV1400" s="163" t="s">
        <v>15</v>
      </c>
      <c r="GW1400" s="164"/>
      <c r="GX1400" s="165"/>
      <c r="GY1400" s="29" t="s">
        <v>16</v>
      </c>
      <c r="GZ1400" s="163" t="s">
        <v>15</v>
      </c>
      <c r="HA1400" s="164"/>
      <c r="HB1400" s="165"/>
      <c r="HC1400" s="29" t="s">
        <v>16</v>
      </c>
      <c r="HD1400" s="163" t="s">
        <v>15</v>
      </c>
      <c r="HE1400" s="164"/>
      <c r="HF1400" s="165"/>
      <c r="HG1400" s="29" t="s">
        <v>16</v>
      </c>
      <c r="HH1400" s="163" t="s">
        <v>15</v>
      </c>
      <c r="HI1400" s="164"/>
      <c r="HJ1400" s="165"/>
      <c r="HK1400" s="29" t="s">
        <v>16</v>
      </c>
      <c r="HL1400" s="163" t="s">
        <v>15</v>
      </c>
      <c r="HM1400" s="164"/>
      <c r="HN1400" s="165"/>
      <c r="HO1400" s="29" t="s">
        <v>16</v>
      </c>
      <c r="HP1400" s="163" t="s">
        <v>15</v>
      </c>
      <c r="HQ1400" s="164"/>
      <c r="HR1400" s="165"/>
      <c r="HS1400" s="29" t="s">
        <v>16</v>
      </c>
      <c r="HT1400" s="163" t="s">
        <v>15</v>
      </c>
      <c r="HU1400" s="164"/>
      <c r="HV1400" s="165"/>
      <c r="HW1400" s="29" t="s">
        <v>16</v>
      </c>
      <c r="HX1400" s="163" t="s">
        <v>15</v>
      </c>
      <c r="HY1400" s="164"/>
      <c r="HZ1400" s="165"/>
      <c r="IA1400" s="29" t="s">
        <v>16</v>
      </c>
      <c r="IB1400" s="163" t="s">
        <v>15</v>
      </c>
      <c r="IC1400" s="164"/>
      <c r="ID1400" s="165"/>
      <c r="IE1400" s="29" t="s">
        <v>16</v>
      </c>
      <c r="IF1400" s="163" t="s">
        <v>15</v>
      </c>
      <c r="IG1400" s="164"/>
      <c r="IH1400" s="165"/>
      <c r="II1400" s="29" t="s">
        <v>16</v>
      </c>
      <c r="IJ1400" s="163" t="s">
        <v>15</v>
      </c>
      <c r="IK1400" s="164"/>
      <c r="IL1400" s="165"/>
      <c r="IM1400" s="29" t="s">
        <v>16</v>
      </c>
      <c r="IN1400" s="163" t="s">
        <v>15</v>
      </c>
      <c r="IO1400" s="164"/>
      <c r="IP1400" s="165"/>
      <c r="IQ1400" s="29" t="s">
        <v>16</v>
      </c>
      <c r="IR1400" s="163" t="s">
        <v>15</v>
      </c>
      <c r="IS1400" s="164"/>
      <c r="IT1400" s="165"/>
      <c r="IU1400" s="29" t="s">
        <v>16</v>
      </c>
      <c r="IV1400" s="163" t="s">
        <v>15</v>
      </c>
      <c r="IW1400" s="164"/>
      <c r="IX1400" s="165"/>
      <c r="IY1400" s="29" t="s">
        <v>16</v>
      </c>
      <c r="IZ1400" s="163" t="s">
        <v>15</v>
      </c>
      <c r="JA1400" s="164"/>
      <c r="JB1400" s="165"/>
      <c r="JC1400" s="29" t="s">
        <v>16</v>
      </c>
      <c r="JD1400" s="163" t="s">
        <v>15</v>
      </c>
      <c r="JE1400" s="164"/>
      <c r="JF1400" s="165"/>
      <c r="JG1400" s="29" t="s">
        <v>16</v>
      </c>
    </row>
    <row r="1401" spans="2:267" x14ac:dyDescent="0.3">
      <c r="B1401" s="166" t="s">
        <v>52</v>
      </c>
      <c r="C1401" s="169">
        <v>1</v>
      </c>
      <c r="D1401" s="33">
        <f ca="1">SUM(L1401,P1401,T1401,X1401,AB1401,AF1401,AJ1401,AN1401,AR1401,AV1401,AZ1401,BD1401,BH1401,BL1401,BP1401,BT1401,BX1401,CB1401,CF1401,CJ1401,CN1401,CR1401,CV1401,CZ1401,DD1401,DH1401,DL1401,DP1401,DT1401,DX1401,EB1401,EF1401,EJ1401,EN1401,ER1401,EV1401,EZ1401,FD1401,FH1401,FL1401,FP1401,FT1401,FX1401,GB1401,GF1401,GJ1401,GN1401,GR1401,GV1401,GZ1401,HD1401,HH1401,HL1401,HP1401,HT1401,HX1401,IB1401,IF1401,IJ1401,IN1401,IR1401,IV1401,IZ1401,JD1401)</f>
        <v>-4.1108037072082437E-2</v>
      </c>
      <c r="E1401" s="33">
        <f t="shared" ref="E1401:E1414" ca="1" si="9541">SUM(M1401,Q1401,U1401,Y1401,AC1401,AG1401,AK1401,AO1401,AS1401,AW1401,BA1401,BE1401,BI1401,BM1401,BQ1401,BU1401,BY1401,CC1401,CG1401,CK1401,CO1401,CS1401,CW1401,DA1401,DE1401,DI1401,DM1401,DQ1401,DU1401,DY1401,EC1401,EG1401,EK1401,EO1401,ES1401,EW1401,FA1401,FE1401,FI1401,FM1401,FQ1401,FU1401,FY1401,GC1401,GG1401,GK1401,GO1401,GS1401,GW1401,HA1401,HE1401,HI1401,HM1401,HQ1401,HU1401,HY1401,IC1401,IG1401,IK1401,IO1401,IS1401,IW1401,JA1401,JE1401)</f>
        <v>6.0760042612379057E-2</v>
      </c>
      <c r="F1401" s="34">
        <f t="shared" ref="F1401:F1414" ca="1" si="9542">SUM(N1401,R1401,V1401,Z1401,AD1401,AH1401,AL1401,AP1401,AT1401,AX1401,BB1401,BF1401,BJ1401,BN1401,BR1401,BV1401,BZ1401,CD1401,CH1401,CL1401,CP1401,CT1401,CX1401,DB1401,DF1401,DJ1401,DN1401,DR1401,DV1401,DZ1401,ED1401,EH1401,EL1401,EP1401,ET1401,EX1401,FB1401,FF1401,FJ1401,FN1401,FR1401,FV1401,FZ1401,GD1401,GH1401,GL1401,GP1401,GT1401,GX1401,HB1401,HF1401,HJ1401,HN1401,HR1401,HV1401,HZ1401,ID1401,IH1401,IL1401,IP1401,IT1401,IX1401,JB1401,JF1401)</f>
        <v>-1.4076325554431425E-2</v>
      </c>
      <c r="G1401" s="35">
        <f t="shared" ref="G1401" ca="1" si="9543">SUM(O1401,S1401,W1401,AA1401,AE1401,AI1401,AM1401,AQ1401,AU1401,AY1401,BC1401,BG1401,BK1401,BO1401,BS1401,BW1401,CA1401,CE1401,CI1401,CM1401,CQ1401,CU1401,CY1401,DC1401,DG1401,DK1401,DO1401,DS1401,DW1401,EA1401,EE1401,EI1401,EM1401,EQ1401,EU1401,EY1401,FC1401,FG1401,FK1401,FO1401,FS1401,FW1401,GA1401,GE1401,GI1401,GM1401,GQ1401,GU1401,GY1401,HC1401,HG1401,HK1401,HO1401,HS1401,HW1401,IA1401,IE1401,II1401,IM1401,IQ1401,IU1401,IY1401,JC1401,JG1401)</f>
        <v>3.1145004217069443E-2</v>
      </c>
      <c r="I1401" s="167"/>
      <c r="J1401" s="172" t="s">
        <v>52</v>
      </c>
      <c r="K1401" s="175">
        <v>1</v>
      </c>
      <c r="L1401" s="47">
        <f t="array" ref="L1401:N1404" ca="1">L$3:N$6*L1397</f>
        <v>-1.5419036078702736E-4</v>
      </c>
      <c r="M1401" s="33">
        <f ca="1"/>
        <v>-1.5419036078702736E-4</v>
      </c>
      <c r="N1401" s="34">
        <f ca="1"/>
        <v>-1.5419036078702736E-4</v>
      </c>
      <c r="O1401" s="42">
        <f ca="1">L1397</f>
        <v>-1.5419036078702736E-4</v>
      </c>
      <c r="P1401" s="47">
        <f t="array" ref="P1401:R1404" ca="1">P$3:R$6*P1397</f>
        <v>0</v>
      </c>
      <c r="Q1401" s="33">
        <f ca="1"/>
        <v>-2.295629103196651E-4</v>
      </c>
      <c r="R1401" s="34">
        <f ca="1"/>
        <v>-2.295629103196651E-4</v>
      </c>
      <c r="S1401" s="42">
        <f ca="1">P1397</f>
        <v>-2.295629103196651E-4</v>
      </c>
      <c r="T1401" s="47">
        <f t="array" ref="T1401:V1404" ca="1">T$3:V$6*T1397</f>
        <v>-8.3739486407027539E-4</v>
      </c>
      <c r="U1401" s="33">
        <f ca="1"/>
        <v>-8.3739486407027539E-4</v>
      </c>
      <c r="V1401" s="34">
        <f ca="1"/>
        <v>0</v>
      </c>
      <c r="W1401" s="42">
        <f ca="1">T1397</f>
        <v>-8.3739486407027539E-4</v>
      </c>
      <c r="X1401" s="47">
        <f t="array" ref="X1401:Z1404" ca="1">X$3:Z$6*X1397</f>
        <v>-7.2550915311435577E-4</v>
      </c>
      <c r="Y1401" s="33">
        <f ca="1"/>
        <v>-7.2550915311435577E-4</v>
      </c>
      <c r="Z1401" s="34">
        <f ca="1"/>
        <v>-7.2550915311435577E-4</v>
      </c>
      <c r="AA1401" s="42">
        <f ca="1">X1397</f>
        <v>-7.2550915311435577E-4</v>
      </c>
      <c r="AB1401" s="47">
        <f t="array" ref="AB1401:AD1404" ca="1">AB$3:AD$6*AB1397</f>
        <v>-4.9645456235466187E-4</v>
      </c>
      <c r="AC1401" s="33">
        <f ca="1"/>
        <v>-4.9645456235466187E-4</v>
      </c>
      <c r="AD1401" s="34">
        <f ca="1"/>
        <v>-4.9645456235466187E-4</v>
      </c>
      <c r="AE1401" s="42">
        <f ca="1">AB1397</f>
        <v>-4.9645456235466187E-4</v>
      </c>
      <c r="AF1401" s="47">
        <f t="array" ref="AF1401:AH1404" ca="1">AF$3:AH$6*AF1397</f>
        <v>0</v>
      </c>
      <c r="AG1401" s="33">
        <f ca="1"/>
        <v>0</v>
      </c>
      <c r="AH1401" s="34">
        <f ca="1"/>
        <v>0</v>
      </c>
      <c r="AI1401" s="42">
        <f ca="1">AF1397</f>
        <v>-1.7731919034300293E-3</v>
      </c>
      <c r="AJ1401" s="47">
        <f t="array" ref="AJ1401:AL1404" ca="1">AJ$3:AL$6*AJ1397</f>
        <v>0</v>
      </c>
      <c r="AK1401" s="33">
        <f ca="1"/>
        <v>0</v>
      </c>
      <c r="AL1401" s="34">
        <f ca="1"/>
        <v>0</v>
      </c>
      <c r="AM1401" s="42">
        <f ca="1">AJ1397</f>
        <v>-9.5717892911168934E-3</v>
      </c>
      <c r="AN1401" s="47">
        <f t="array" ref="AN1401:AP1404" ca="1">AN$3:AP$6*AN1397</f>
        <v>0</v>
      </c>
      <c r="AO1401" s="33">
        <f ca="1"/>
        <v>0</v>
      </c>
      <c r="AP1401" s="34">
        <f ca="1"/>
        <v>0</v>
      </c>
      <c r="AQ1401" s="42">
        <f ca="1">AN1397</f>
        <v>-8.1097992467345208E-3</v>
      </c>
      <c r="AR1401" s="47">
        <f t="array" ref="AR1401:AT1404" ca="1">AR$3:AT$6*AR1397</f>
        <v>0</v>
      </c>
      <c r="AS1401" s="33">
        <f ca="1"/>
        <v>0</v>
      </c>
      <c r="AT1401" s="34">
        <f ca="1"/>
        <v>0</v>
      </c>
      <c r="AU1401" s="42">
        <f ca="1">AR1397</f>
        <v>-1.2775063442454479E-2</v>
      </c>
      <c r="AV1401" s="47">
        <f t="array" ref="AV1401:AX1404" ca="1">AV$3:AX$6*AV1397</f>
        <v>0</v>
      </c>
      <c r="AW1401" s="33">
        <f ca="1"/>
        <v>0</v>
      </c>
      <c r="AX1401" s="34">
        <f ca="1"/>
        <v>0</v>
      </c>
      <c r="AY1401" s="42">
        <f ca="1">AV1397</f>
        <v>-8.2858545623879874E-3</v>
      </c>
      <c r="AZ1401" s="47">
        <f t="array" ref="AZ1401:BB1404" ca="1">AZ$3:BB$6*AZ1397</f>
        <v>-1.4994564716167048E-3</v>
      </c>
      <c r="BA1401" s="33">
        <f ca="1"/>
        <v>-1.4994564716167048E-3</v>
      </c>
      <c r="BB1401" s="34">
        <f ca="1"/>
        <v>-1.4994564716167048E-3</v>
      </c>
      <c r="BC1401" s="42">
        <f ca="1">AZ1397</f>
        <v>-1.4994564716167048E-3</v>
      </c>
      <c r="BD1401" s="47">
        <f t="array" ref="BD1401:BF1404" ca="1">BD$3:BF$6*BD1397</f>
        <v>0</v>
      </c>
      <c r="BE1401" s="33">
        <f ca="1"/>
        <v>-2.4426209842445938E-3</v>
      </c>
      <c r="BF1401" s="34">
        <f ca="1"/>
        <v>-2.4426209842445938E-3</v>
      </c>
      <c r="BG1401" s="42">
        <f ca="1">BD1397</f>
        <v>-2.4426209842445938E-3</v>
      </c>
      <c r="BH1401" s="47">
        <f t="array" ref="BH1401:BJ1404" ca="1">BH$3:BJ$6*BH1397</f>
        <v>-1.3839050793498319E-2</v>
      </c>
      <c r="BI1401" s="33">
        <f ca="1"/>
        <v>-1.3839050793498319E-2</v>
      </c>
      <c r="BJ1401" s="34">
        <f ca="1"/>
        <v>0</v>
      </c>
      <c r="BK1401" s="42">
        <f ca="1">BH1397</f>
        <v>-1.3839050793498319E-2</v>
      </c>
      <c r="BL1401" s="47">
        <f t="array" ref="BL1401:BN1404" ca="1">BL$3:BN$6*BL1397</f>
        <v>-9.8049354153276324E-3</v>
      </c>
      <c r="BM1401" s="33">
        <f ca="1"/>
        <v>-9.8049354153276324E-3</v>
      </c>
      <c r="BN1401" s="34">
        <f ca="1"/>
        <v>-9.8049354153276324E-3</v>
      </c>
      <c r="BO1401" s="42">
        <f ca="1">BL1397</f>
        <v>-9.8049354153276324E-3</v>
      </c>
      <c r="BP1401" s="47">
        <f t="array" ref="BP1401:BR1404" ca="1">BP$3:BR$6*BP1397</f>
        <v>-1.645799842138362E-2</v>
      </c>
      <c r="BQ1401" s="33">
        <f ca="1"/>
        <v>-1.645799842138362E-2</v>
      </c>
      <c r="BR1401" s="34">
        <f ca="1"/>
        <v>-1.645799842138362E-2</v>
      </c>
      <c r="BS1401" s="42">
        <f ca="1">BP1397</f>
        <v>-1.645799842138362E-2</v>
      </c>
      <c r="BT1401" s="47">
        <f t="array" ref="BT1401:BV1404" ca="1">BT$3:BV$6*BT1397</f>
        <v>-1.3312111051440146E-4</v>
      </c>
      <c r="BU1401" s="33">
        <f ca="1"/>
        <v>0</v>
      </c>
      <c r="BV1401" s="34">
        <f ca="1"/>
        <v>-1.3312111051440146E-4</v>
      </c>
      <c r="BW1401" s="42">
        <f ca="1">BT1397</f>
        <v>-1.3312111051440146E-4</v>
      </c>
      <c r="BX1401" s="47">
        <f t="array" ref="BX1401:BZ1404" ca="1">BX$3:BZ$6*BX1397</f>
        <v>-4.7843541885906276E-4</v>
      </c>
      <c r="BY1401" s="33">
        <f ca="1"/>
        <v>-4.7843541885906276E-4</v>
      </c>
      <c r="BZ1401" s="34">
        <f ca="1"/>
        <v>-4.7843541885906276E-4</v>
      </c>
      <c r="CA1401" s="42">
        <f ca="1">BX1397</f>
        <v>-4.7843541885906276E-4</v>
      </c>
      <c r="CB1401" s="47">
        <f t="array" ref="CB1401:CD1404" ca="1">CB$3:CD$6*CB1397</f>
        <v>-6.6993836741334868E-4</v>
      </c>
      <c r="CC1401" s="33">
        <f ca="1"/>
        <v>-6.6993836741334868E-4</v>
      </c>
      <c r="CD1401" s="34">
        <f ca="1"/>
        <v>-6.6993836741334868E-4</v>
      </c>
      <c r="CE1401" s="42">
        <f ca="1">CB1397</f>
        <v>-6.6993836741334868E-4</v>
      </c>
      <c r="CF1401" s="47">
        <f t="array" ref="CF1401:CH1404" ca="1">CF$3:CH$6*CF1397</f>
        <v>-7.299977491502378E-6</v>
      </c>
      <c r="CG1401" s="33">
        <f ca="1"/>
        <v>-7.299977491502378E-6</v>
      </c>
      <c r="CH1401" s="34">
        <f ca="1"/>
        <v>-7.299977491502378E-6</v>
      </c>
      <c r="CI1401" s="42">
        <f ca="1">CF1397</f>
        <v>-7.299977491502378E-6</v>
      </c>
      <c r="CJ1401" s="47">
        <f t="array" ref="CJ1401:CL1404" ca="1">CJ$3:CL$6*CJ1397</f>
        <v>-9.4152727453559733E-4</v>
      </c>
      <c r="CK1401" s="33">
        <f ca="1"/>
        <v>-9.4152727453559733E-4</v>
      </c>
      <c r="CL1401" s="34">
        <f ca="1"/>
        <v>-9.4152727453559733E-4</v>
      </c>
      <c r="CM1401" s="42">
        <f ca="1">CJ1397</f>
        <v>-9.4152727453559733E-4</v>
      </c>
      <c r="CN1401" s="47">
        <f t="array" ref="CN1401:CP1404" ca="1">CN$3:CP$6*CN1397</f>
        <v>-5.4228479754588575E-4</v>
      </c>
      <c r="CO1401" s="33">
        <f ca="1"/>
        <v>-5.4228479754588575E-4</v>
      </c>
      <c r="CP1401" s="34">
        <f ca="1"/>
        <v>-5.4228479754588575E-4</v>
      </c>
      <c r="CQ1401" s="42">
        <f ca="1">CN1397</f>
        <v>-5.4228479754588575E-4</v>
      </c>
      <c r="CR1401" s="47">
        <f t="array" ref="CR1401:CT1404" ca="1">CR$3:CT$6*CR1397</f>
        <v>0</v>
      </c>
      <c r="CS1401" s="33">
        <f ca="1"/>
        <v>0</v>
      </c>
      <c r="CT1401" s="34">
        <f ca="1"/>
        <v>-1.9473511182535599E-4</v>
      </c>
      <c r="CU1401" s="42">
        <f ca="1">CR1397</f>
        <v>-1.9473511182535599E-4</v>
      </c>
      <c r="CV1401" s="47">
        <f t="array" ref="CV1401:CX1404" ca="1">CV$3:CX$6*CV1397</f>
        <v>0</v>
      </c>
      <c r="CW1401" s="33">
        <f ca="1"/>
        <v>-7.4618930198155843E-4</v>
      </c>
      <c r="CX1401" s="34">
        <f ca="1"/>
        <v>-7.4618930198155843E-4</v>
      </c>
      <c r="CY1401" s="42">
        <f ca="1">CV1397</f>
        <v>-7.4618930198155843E-4</v>
      </c>
      <c r="CZ1401" s="47">
        <f t="array" ref="CZ1401:DB1404" ca="1">CZ$3:DB$6*CZ1397</f>
        <v>0</v>
      </c>
      <c r="DA1401" s="33">
        <f ca="1"/>
        <v>-1.0486426485802032E-3</v>
      </c>
      <c r="DB1401" s="34">
        <f ca="1"/>
        <v>-1.0486426485802032E-3</v>
      </c>
      <c r="DC1401" s="42">
        <f ca="1">CZ1397</f>
        <v>-1.0486426485802032E-3</v>
      </c>
      <c r="DD1401" s="47">
        <f t="array" ref="DD1401:DF1404" ca="1">DD$3:DF$6*DD1397</f>
        <v>0</v>
      </c>
      <c r="DE1401" s="33">
        <f ca="1"/>
        <v>-1.0940092416059652E-5</v>
      </c>
      <c r="DF1401" s="34">
        <f ca="1"/>
        <v>-1.0940092416059652E-5</v>
      </c>
      <c r="DG1401" s="42">
        <f ca="1">DD1397</f>
        <v>-1.0940092416059652E-5</v>
      </c>
      <c r="DH1401" s="47">
        <f t="array" ref="DH1401:DJ1404" ca="1">DH$3:DJ$6*DH1397</f>
        <v>0</v>
      </c>
      <c r="DI1401" s="33">
        <f ca="1"/>
        <v>-1.4094172110562535E-3</v>
      </c>
      <c r="DJ1401" s="34">
        <f ca="1"/>
        <v>-1.4094172110562535E-3</v>
      </c>
      <c r="DK1401" s="42">
        <f ca="1">DH1397</f>
        <v>-1.4094172110562535E-3</v>
      </c>
      <c r="DL1401" s="47">
        <f t="array" ref="DL1401:DN1404" ca="1">DL$3:DN$6*DL1397</f>
        <v>0</v>
      </c>
      <c r="DM1401" s="33">
        <f ca="1"/>
        <v>-8.3661556840391809E-4</v>
      </c>
      <c r="DN1401" s="34">
        <f ca="1"/>
        <v>-8.3661556840391809E-4</v>
      </c>
      <c r="DO1401" s="42">
        <f ca="1">DL1397</f>
        <v>-8.3661556840391809E-4</v>
      </c>
      <c r="DP1401" s="47">
        <f t="array" ref="DP1401:DR1404" ca="1">DP$3:DR$6*DP1397</f>
        <v>-3.0772936117328706E-3</v>
      </c>
      <c r="DQ1401" s="33">
        <f ca="1"/>
        <v>-3.0772936117328706E-3</v>
      </c>
      <c r="DR1401" s="34">
        <f ca="1"/>
        <v>0</v>
      </c>
      <c r="DS1401" s="42">
        <f ca="1">DP1397</f>
        <v>-3.0772936117328706E-3</v>
      </c>
      <c r="DT1401" s="47">
        <f t="array" ref="DT1401:DV1404" ca="1">DT$3:DV$6*DT1397</f>
        <v>-4.6453737289453376E-3</v>
      </c>
      <c r="DU1401" s="33">
        <f ca="1"/>
        <v>-4.6453737289453376E-3</v>
      </c>
      <c r="DV1401" s="34">
        <f ca="1"/>
        <v>0</v>
      </c>
      <c r="DW1401" s="42">
        <f ca="1">DT1397</f>
        <v>-4.6453737289453376E-3</v>
      </c>
      <c r="DX1401" s="47">
        <f t="array" ref="DX1401:DZ1404" ca="1">DX$3:DZ$6*DX1397</f>
        <v>-3.6081729410233008E-5</v>
      </c>
      <c r="DY1401" s="33">
        <f ca="1"/>
        <v>-3.6081729410233008E-5</v>
      </c>
      <c r="DZ1401" s="34">
        <f ca="1"/>
        <v>0</v>
      </c>
      <c r="EA1401" s="42">
        <f ca="1">DX1397</f>
        <v>-3.6081729410233008E-5</v>
      </c>
      <c r="EB1401" s="47">
        <f t="array" ref="EB1401:ED1404" ca="1">EB$3:ED$6*EB1397</f>
        <v>-6.9710104765663703E-3</v>
      </c>
      <c r="EC1401" s="33">
        <f ca="1"/>
        <v>-6.9710104765663703E-3</v>
      </c>
      <c r="ED1401" s="34">
        <f ca="1"/>
        <v>0</v>
      </c>
      <c r="EE1401" s="42">
        <f ca="1">EB1397</f>
        <v>-6.9710104765663703E-3</v>
      </c>
      <c r="EF1401" s="47">
        <f t="array" ref="EF1401:EH1404" ca="1">EF$3:EH$6*EF1397</f>
        <v>-3.6077080823771084E-3</v>
      </c>
      <c r="EG1401" s="33">
        <f ca="1"/>
        <v>-3.6077080823771084E-3</v>
      </c>
      <c r="EH1401" s="34">
        <f ca="1"/>
        <v>0</v>
      </c>
      <c r="EI1401" s="42">
        <f ca="1">EF1397</f>
        <v>-3.6077080823771084E-3</v>
      </c>
      <c r="EJ1401" s="47">
        <f t="array" ref="EJ1401:EL1404" ca="1">EJ$3:EL$6*EJ1397</f>
        <v>0</v>
      </c>
      <c r="EK1401" s="33">
        <f ca="1"/>
        <v>4.600816679373606E-5</v>
      </c>
      <c r="EL1401" s="34">
        <f ca="1"/>
        <v>0</v>
      </c>
      <c r="EM1401" s="42">
        <f ca="1">EJ1397</f>
        <v>4.600816679373606E-5</v>
      </c>
      <c r="EN1401" s="47">
        <f t="array" ref="EN1401:EP1404" ca="1">EN$3:EP$6*EN1397</f>
        <v>6.5500940524777885E-5</v>
      </c>
      <c r="EO1401" s="33">
        <f ca="1"/>
        <v>6.5500940524777885E-5</v>
      </c>
      <c r="EP1401" s="34">
        <f ca="1"/>
        <v>0</v>
      </c>
      <c r="EQ1401" s="42">
        <f ca="1">EN1397</f>
        <v>6.5500940524777885E-5</v>
      </c>
      <c r="ER1401" s="47">
        <f t="array" ref="ER1401:ET1404" ca="1">ER$3:ET$6*ER1397</f>
        <v>0</v>
      </c>
      <c r="ES1401" s="33">
        <f ca="1"/>
        <v>4.600816679373606E-5</v>
      </c>
      <c r="ET1401" s="34">
        <f ca="1"/>
        <v>0</v>
      </c>
      <c r="EU1401" s="42">
        <f ca="1">ER1397</f>
        <v>4.600816679373606E-5</v>
      </c>
      <c r="EV1401" s="47">
        <f t="array" ref="EV1401:EX1404" ca="1">EV$3:EX$6*EV1397</f>
        <v>0</v>
      </c>
      <c r="EW1401" s="33">
        <f ca="1"/>
        <v>1.2305696622234819E-4</v>
      </c>
      <c r="EX1401" s="34">
        <f ca="1"/>
        <v>0</v>
      </c>
      <c r="EY1401" s="42">
        <f ca="1">EV1397</f>
        <v>1.2305696622234819E-4</v>
      </c>
      <c r="EZ1401" s="47">
        <f t="array" ref="EZ1401:FB1404" ca="1">EZ$3:FB$6*EZ1397</f>
        <v>0</v>
      </c>
      <c r="FA1401" s="33">
        <f ca="1"/>
        <v>1.8948869163600286E-4</v>
      </c>
      <c r="FB1401" s="34">
        <f ca="1"/>
        <v>0</v>
      </c>
      <c r="FC1401" s="42">
        <f ca="1">EZ1397</f>
        <v>1.8948869163600286E-4</v>
      </c>
      <c r="FD1401" s="47">
        <f t="array" ref="FD1401:FF1404" ca="1">FD$3:FF$6*FD1397</f>
        <v>1.8295149192877085E-4</v>
      </c>
      <c r="FE1401" s="33">
        <f ca="1"/>
        <v>1.8295149192877085E-4</v>
      </c>
      <c r="FF1401" s="34">
        <f ca="1"/>
        <v>0</v>
      </c>
      <c r="FG1401" s="42">
        <f ca="1">FD1397</f>
        <v>1.8295149192877085E-4</v>
      </c>
      <c r="FH1401" s="47">
        <f t="array" ref="FH1401:FJ1404" ca="1">FH$3:FJ$6*FH1397</f>
        <v>2.6800606967469336E-4</v>
      </c>
      <c r="FI1401" s="33">
        <f ca="1"/>
        <v>2.6800606967469336E-4</v>
      </c>
      <c r="FJ1401" s="34">
        <f ca="1"/>
        <v>0</v>
      </c>
      <c r="FK1401" s="42">
        <f ca="1">FH1397</f>
        <v>2.6800606967469336E-4</v>
      </c>
      <c r="FL1401" s="47">
        <f t="array" ref="FL1401:FN1404" ca="1">FL$3:FN$6*FL1397</f>
        <v>8.6277920051923732E-4</v>
      </c>
      <c r="FM1401" s="33">
        <f ca="1"/>
        <v>8.6277920051923732E-4</v>
      </c>
      <c r="FN1401" s="34">
        <f ca="1"/>
        <v>0</v>
      </c>
      <c r="FO1401" s="42">
        <f ca="1">FL1397</f>
        <v>8.6277920051923732E-4</v>
      </c>
      <c r="FP1401" s="47">
        <f t="array" ref="FP1401:FR1404" ca="1">FP$3:FR$6*FP1397</f>
        <v>0</v>
      </c>
      <c r="FQ1401" s="33">
        <f ca="1"/>
        <v>1.4493231669655533E-4</v>
      </c>
      <c r="FR1401" s="34">
        <f ca="1"/>
        <v>0</v>
      </c>
      <c r="FS1401" s="42">
        <f ca="1">FP1397</f>
        <v>1.4493231669655533E-4</v>
      </c>
      <c r="FT1401" s="47">
        <f t="array" ref="FT1401:FV1404" ca="1">FT$3:FV$6*FT1397</f>
        <v>0</v>
      </c>
      <c r="FU1401" s="33">
        <f ca="1"/>
        <v>1.9226196162010049E-4</v>
      </c>
      <c r="FV1401" s="34">
        <f ca="1"/>
        <v>0</v>
      </c>
      <c r="FW1401" s="42">
        <f ca="1">FT1397</f>
        <v>1.9226196162010049E-4</v>
      </c>
      <c r="FX1401" s="47">
        <f t="array" ref="FX1401:FZ1404" ca="1">FX$3:FZ$6*FX1397</f>
        <v>2.0122891862703091E-4</v>
      </c>
      <c r="FY1401" s="33">
        <f ca="1"/>
        <v>2.0122891862703091E-4</v>
      </c>
      <c r="FZ1401" s="34">
        <f ca="1"/>
        <v>0</v>
      </c>
      <c r="GA1401" s="42">
        <f ca="1">FX1397</f>
        <v>2.0122891862703091E-4</v>
      </c>
      <c r="GB1401" s="47">
        <f t="array" ref="GB1401:GD1404" ca="1">GB$3:GD$6*GB1397</f>
        <v>2.7043361670338876E-4</v>
      </c>
      <c r="GC1401" s="33">
        <f ca="1"/>
        <v>2.7043361670338876E-4</v>
      </c>
      <c r="GD1401" s="34">
        <f ca="1"/>
        <v>0</v>
      </c>
      <c r="GE1401" s="42">
        <f ca="1">GB1397</f>
        <v>2.7043361670338876E-4</v>
      </c>
      <c r="GF1401" s="47">
        <f t="array" ref="GF1401:GH1404" ca="1">GF$3:GH$6*GF1397</f>
        <v>0</v>
      </c>
      <c r="GG1401" s="33">
        <f ca="1"/>
        <v>4.1558477527185587E-4</v>
      </c>
      <c r="GH1401" s="34">
        <f ca="1"/>
        <v>0</v>
      </c>
      <c r="GI1401" s="42">
        <f ca="1">GF1397</f>
        <v>4.1558477527185587E-4</v>
      </c>
      <c r="GJ1401" s="47">
        <f t="array" ref="GJ1401:GL1404" ca="1">GJ$3:GL$6*GJ1397</f>
        <v>0</v>
      </c>
      <c r="GK1401" s="33">
        <f ca="1"/>
        <v>5.6520658188685474E-4</v>
      </c>
      <c r="GL1401" s="34">
        <f ca="1"/>
        <v>0</v>
      </c>
      <c r="GM1401" s="42">
        <f ca="1">GJ1397</f>
        <v>5.6520658188685474E-4</v>
      </c>
      <c r="GN1401" s="47">
        <f t="array" ref="GN1401:GP1404" ca="1">GN$3:GP$6*GN1397</f>
        <v>0</v>
      </c>
      <c r="GO1401" s="33">
        <f ca="1"/>
        <v>5.86320735394802E-4</v>
      </c>
      <c r="GP1401" s="34">
        <f ca="1"/>
        <v>0</v>
      </c>
      <c r="GQ1401" s="42">
        <f ca="1">GN1397</f>
        <v>5.86320735394802E-4</v>
      </c>
      <c r="GR1401" s="47">
        <f t="array" ref="GR1401:GT1404" ca="1">GR$3:GT$6*GR1397</f>
        <v>4.2718392888474637E-3</v>
      </c>
      <c r="GS1401" s="33">
        <f ca="1"/>
        <v>4.2718392888474637E-3</v>
      </c>
      <c r="GT1401" s="34">
        <f ca="1"/>
        <v>0</v>
      </c>
      <c r="GU1401" s="42">
        <f ca="1">GR1397</f>
        <v>4.2718392888474637E-3</v>
      </c>
      <c r="GV1401" s="47">
        <f t="array" ref="GV1401:GX1404" ca="1">GV$3:GX$6*GV1397</f>
        <v>6.5500940524777885E-5</v>
      </c>
      <c r="GW1401" s="33">
        <f ca="1"/>
        <v>6.5500940524777885E-5</v>
      </c>
      <c r="GX1401" s="34">
        <f ca="1"/>
        <v>0</v>
      </c>
      <c r="GY1401" s="42">
        <f ca="1">GV1397</f>
        <v>6.5500940524777885E-5</v>
      </c>
      <c r="GZ1401" s="47">
        <f t="array" ref="GZ1401:HB1404" ca="1">GZ$3:HB$6*GZ1397</f>
        <v>0</v>
      </c>
      <c r="HA1401" s="33">
        <f ca="1"/>
        <v>2.475354960534E-2</v>
      </c>
      <c r="HB1401" s="34">
        <f ca="1"/>
        <v>2.475354960534E-2</v>
      </c>
      <c r="HC1401" s="42">
        <f ca="1">GZ1397</f>
        <v>2.475354960534E-2</v>
      </c>
      <c r="HD1401" s="47">
        <f t="array" ref="HD1401:HF1404" ca="1">HD$3:HF$6*HD1397</f>
        <v>2.220087445738475E-4</v>
      </c>
      <c r="HE1401" s="33">
        <f ca="1"/>
        <v>2.220087445738475E-4</v>
      </c>
      <c r="HF1401" s="34">
        <f ca="1"/>
        <v>0</v>
      </c>
      <c r="HG1401" s="42">
        <f ca="1">HD1397</f>
        <v>2.220087445738475E-4</v>
      </c>
      <c r="HH1401" s="47">
        <f t="array" ref="HH1401:HJ1404" ca="1">HH$3:HJ$6*HH1397</f>
        <v>3.7186837349849751E-4</v>
      </c>
      <c r="HI1401" s="33">
        <f ca="1"/>
        <v>3.7186837349849751E-4</v>
      </c>
      <c r="HJ1401" s="34">
        <f ca="1"/>
        <v>0</v>
      </c>
      <c r="HK1401" s="42">
        <f ca="1">HH1397</f>
        <v>3.7186837349849751E-4</v>
      </c>
      <c r="HL1401" s="47">
        <f t="array" ref="HL1401:HN1404" ca="1">HL$3:HN$6*HL1397</f>
        <v>5.0304031657973855E-3</v>
      </c>
      <c r="HM1401" s="33">
        <f ca="1"/>
        <v>5.0304031657973855E-3</v>
      </c>
      <c r="HN1401" s="34">
        <f ca="1"/>
        <v>0</v>
      </c>
      <c r="HO1401" s="42">
        <f ca="1">HL1397</f>
        <v>5.0304031657973855E-3</v>
      </c>
      <c r="HP1401" s="47">
        <f t="array" ref="HP1401:HR1404" ca="1">HP$3:HR$6*HP1397</f>
        <v>9.8340445458991801E-4</v>
      </c>
      <c r="HQ1401" s="33">
        <f ca="1"/>
        <v>9.8340445458991801E-4</v>
      </c>
      <c r="HR1401" s="34">
        <f ca="1"/>
        <v>0</v>
      </c>
      <c r="HS1401" s="42">
        <f ca="1">HP1397</f>
        <v>9.8340445458991801E-4</v>
      </c>
      <c r="HT1401" s="47">
        <f t="array" ref="HT1401:HV1404" ca="1">HT$3:HV$6*HT1397</f>
        <v>0</v>
      </c>
      <c r="HU1401" s="33">
        <f ca="1"/>
        <v>2.8475347194015605E-3</v>
      </c>
      <c r="HV1401" s="34">
        <f ca="1"/>
        <v>0</v>
      </c>
      <c r="HW1401" s="42">
        <f ca="1">HT1397</f>
        <v>2.8475347194015605E-3</v>
      </c>
      <c r="HX1401" s="47">
        <f t="array" ref="HX1401:HZ1404" ca="1">HX$3:HZ$6*HX1397</f>
        <v>7.6225808707200852E-5</v>
      </c>
      <c r="HY1401" s="33">
        <f ca="1"/>
        <v>0</v>
      </c>
      <c r="HZ1401" s="34">
        <f ca="1"/>
        <v>0</v>
      </c>
      <c r="IA1401" s="42">
        <f ca="1">HX1397</f>
        <v>7.6225808707200852E-5</v>
      </c>
      <c r="IB1401" s="47">
        <f t="array" ref="IB1401:ID1404" ca="1">IB$3:ID$6*IB1397</f>
        <v>1.094487653094489E-2</v>
      </c>
      <c r="IC1401" s="33">
        <f ca="1"/>
        <v>0</v>
      </c>
      <c r="ID1401" s="34">
        <f ca="1"/>
        <v>0</v>
      </c>
      <c r="IE1401" s="42">
        <f ca="1">IB1397</f>
        <v>1.094487653094489E-2</v>
      </c>
      <c r="IF1401" s="47">
        <f t="array" ref="IF1401:IH1404" ca="1">IF$3:IH$6*IF1397</f>
        <v>0</v>
      </c>
      <c r="IG1401" s="33">
        <f ca="1"/>
        <v>1.7577476385212233E-4</v>
      </c>
      <c r="IH1401" s="34">
        <f ca="1"/>
        <v>0</v>
      </c>
      <c r="II1401" s="42">
        <f ca="1">IF1397</f>
        <v>1.7577476385212233E-4</v>
      </c>
      <c r="IJ1401" s="47">
        <f t="array" ref="IJ1401:IL1404" ca="1">IJ$3:IL$6*IJ1397</f>
        <v>0</v>
      </c>
      <c r="IK1401" s="33">
        <f ca="1"/>
        <v>1.7652600496748069E-3</v>
      </c>
      <c r="IL1401" s="34">
        <f ca="1"/>
        <v>0</v>
      </c>
      <c r="IM1401" s="42">
        <f ca="1">IJ1397</f>
        <v>1.7652600496748069E-3</v>
      </c>
      <c r="IN1401" s="47">
        <f t="array" ref="IN1401:IP1404" ca="1">IN$3:IP$6*IN1397</f>
        <v>0</v>
      </c>
      <c r="IO1401" s="33">
        <f ca="1"/>
        <v>0</v>
      </c>
      <c r="IP1401" s="34">
        <f ca="1"/>
        <v>0</v>
      </c>
      <c r="IQ1401" s="42">
        <f ca="1">IN1397</f>
        <v>1.5292450756650865E-4</v>
      </c>
      <c r="IR1401" s="47">
        <f t="array" ref="IR1401:IT1404" ca="1">IR$3:IT$6*IR1397</f>
        <v>0</v>
      </c>
      <c r="IS1401" s="33">
        <f ca="1"/>
        <v>0</v>
      </c>
      <c r="IT1401" s="34">
        <f ca="1"/>
        <v>0</v>
      </c>
      <c r="IU1401" s="42">
        <f ca="1">IR1397</f>
        <v>5.4489425935464714E-5</v>
      </c>
      <c r="IV1401" s="47">
        <f t="array" ref="IV1401:IX1404" ca="1">IV$3:IX$6*IV1397</f>
        <v>0</v>
      </c>
      <c r="IW1401" s="33">
        <f ca="1"/>
        <v>9.9853209572220458E-4</v>
      </c>
      <c r="IX1401" s="34">
        <f ca="1"/>
        <v>0</v>
      </c>
      <c r="IY1401" s="42">
        <f ca="1">IV1397</f>
        <v>9.9853209572220458E-4</v>
      </c>
      <c r="IZ1401" s="47">
        <f t="array" ref="IZ1401:JB1404" ca="1">IZ$3:JB$6*IZ1397</f>
        <v>0</v>
      </c>
      <c r="JA1401" s="33">
        <f ca="1"/>
        <v>2.9749203156560947E-2</v>
      </c>
      <c r="JB1401" s="34">
        <f ca="1"/>
        <v>0</v>
      </c>
      <c r="JC1401" s="42">
        <f ca="1">IZ1397</f>
        <v>2.9749203156560947E-2</v>
      </c>
      <c r="JD1401" s="47">
        <f t="array" ref="JD1401:JF1404" ca="1">JD$3:JF$6*JD1397</f>
        <v>0</v>
      </c>
      <c r="JE1401" s="33">
        <f ca="1"/>
        <v>5.6881326877733812E-2</v>
      </c>
      <c r="JF1401" s="34">
        <f ca="1"/>
        <v>0</v>
      </c>
      <c r="JG1401" s="42">
        <f ca="1">JD1397</f>
        <v>5.6881326877733812E-2</v>
      </c>
    </row>
    <row r="1402" spans="2:267" ht="14.25" customHeight="1" x14ac:dyDescent="0.3">
      <c r="B1402" s="167"/>
      <c r="C1402" s="170"/>
      <c r="D1402" s="36">
        <f t="shared" ref="D1402:D1414" ca="1" si="9544">SUM(L1402,P1402,T1402,X1402,AB1402,AF1402,AJ1402,AN1402,AR1402,AV1402,AZ1402,BD1402,BH1402,BL1402,BP1402,BT1402,BX1402,CB1402,CF1402,CJ1402,CN1402,CR1402,CV1402,CZ1402,DD1402,DH1402,DL1402,DP1402,DT1402,DX1402,EB1402,EF1402,EJ1402,EN1402,ER1402,EV1402,EZ1402,FD1402,FH1402,FL1402,FP1402,FT1402,FX1402,GB1402,GF1402,GJ1402,GN1402,GR1402,GV1402,GZ1402,HD1402,HH1402,HL1402,HP1402,HT1402,HX1402,IB1402,IF1402,IJ1402,IN1402,IR1402,IV1402,IZ1402,JD1402)</f>
        <v>-3.5667350364947004E-2</v>
      </c>
      <c r="E1402" s="36">
        <f t="shared" ca="1" si="9541"/>
        <v>1.6182487865294519E-2</v>
      </c>
      <c r="F1402" s="37">
        <f t="shared" ca="1" si="9542"/>
        <v>-4.0411431251843974E-2</v>
      </c>
      <c r="I1402" s="167"/>
      <c r="J1402" s="173"/>
      <c r="K1402" s="176"/>
      <c r="L1402" s="45">
        <f ca="1"/>
        <v>-1.5419036078702736E-4</v>
      </c>
      <c r="M1402" s="36">
        <f ca="1"/>
        <v>0</v>
      </c>
      <c r="N1402" s="37">
        <f ca="1"/>
        <v>-1.5419036078702736E-4</v>
      </c>
      <c r="O1402" s="37"/>
      <c r="P1402" s="45">
        <f ca="1"/>
        <v>-2.295629103196651E-4</v>
      </c>
      <c r="Q1402" s="36">
        <f ca="1"/>
        <v>0</v>
      </c>
      <c r="R1402" s="37">
        <f ca="1"/>
        <v>-2.295629103196651E-4</v>
      </c>
      <c r="S1402" s="37"/>
      <c r="T1402" s="45">
        <f ca="1"/>
        <v>-8.3739486407027539E-4</v>
      </c>
      <c r="U1402" s="36">
        <f ca="1"/>
        <v>0</v>
      </c>
      <c r="V1402" s="37">
        <f ca="1"/>
        <v>-8.3739486407027539E-4</v>
      </c>
      <c r="W1402" s="37"/>
      <c r="X1402" s="45">
        <f ca="1"/>
        <v>-7.2550915311435577E-4</v>
      </c>
      <c r="Y1402" s="36">
        <f ca="1"/>
        <v>0</v>
      </c>
      <c r="Z1402" s="37">
        <f ca="1"/>
        <v>-7.2550915311435577E-4</v>
      </c>
      <c r="AA1402" s="37"/>
      <c r="AB1402" s="45">
        <f ca="1"/>
        <v>-4.9645456235466187E-4</v>
      </c>
      <c r="AC1402" s="36">
        <f ca="1"/>
        <v>0</v>
      </c>
      <c r="AD1402" s="37">
        <f ca="1"/>
        <v>-4.9645456235466187E-4</v>
      </c>
      <c r="AE1402" s="37"/>
      <c r="AF1402" s="45">
        <f ca="1"/>
        <v>-1.7731919034300293E-3</v>
      </c>
      <c r="AG1402" s="36">
        <f ca="1"/>
        <v>-1.7731919034300293E-3</v>
      </c>
      <c r="AH1402" s="37">
        <f ca="1"/>
        <v>-1.7731919034300293E-3</v>
      </c>
      <c r="AI1402" s="37"/>
      <c r="AJ1402" s="45">
        <f ca="1"/>
        <v>0</v>
      </c>
      <c r="AK1402" s="36">
        <f ca="1"/>
        <v>-9.5717892911168934E-3</v>
      </c>
      <c r="AL1402" s="37">
        <f ca="1"/>
        <v>-9.5717892911168934E-3</v>
      </c>
      <c r="AM1402" s="37"/>
      <c r="AN1402" s="45">
        <f ca="1"/>
        <v>-8.1097992467345208E-3</v>
      </c>
      <c r="AO1402" s="36">
        <f ca="1"/>
        <v>-8.1097992467345208E-3</v>
      </c>
      <c r="AP1402" s="37">
        <f ca="1"/>
        <v>0</v>
      </c>
      <c r="AQ1402" s="37"/>
      <c r="AR1402" s="45">
        <f ca="1"/>
        <v>-1.2775063442454479E-2</v>
      </c>
      <c r="AS1402" s="36">
        <f ca="1"/>
        <v>-1.2775063442454479E-2</v>
      </c>
      <c r="AT1402" s="37">
        <f ca="1"/>
        <v>-1.2775063442454479E-2</v>
      </c>
      <c r="AU1402" s="37"/>
      <c r="AV1402" s="45">
        <f ca="1"/>
        <v>-8.2858545623879874E-3</v>
      </c>
      <c r="AW1402" s="36">
        <f ca="1"/>
        <v>-8.2858545623879874E-3</v>
      </c>
      <c r="AX1402" s="37">
        <f ca="1"/>
        <v>-8.2858545623879874E-3</v>
      </c>
      <c r="AY1402" s="37"/>
      <c r="AZ1402" s="45">
        <f ca="1"/>
        <v>-1.4994564716167048E-3</v>
      </c>
      <c r="BA1402" s="36">
        <f ca="1"/>
        <v>0</v>
      </c>
      <c r="BB1402" s="37">
        <f ca="1"/>
        <v>-1.4994564716167048E-3</v>
      </c>
      <c r="BC1402" s="37"/>
      <c r="BD1402" s="45">
        <f ca="1"/>
        <v>-2.4426209842445938E-3</v>
      </c>
      <c r="BE1402" s="36">
        <f ca="1"/>
        <v>0</v>
      </c>
      <c r="BF1402" s="37">
        <f ca="1"/>
        <v>-2.4426209842445938E-3</v>
      </c>
      <c r="BG1402" s="37"/>
      <c r="BH1402" s="45">
        <f ca="1"/>
        <v>-1.3839050793498319E-2</v>
      </c>
      <c r="BI1402" s="36">
        <f ca="1"/>
        <v>0</v>
      </c>
      <c r="BJ1402" s="37">
        <f ca="1"/>
        <v>-1.3839050793498319E-2</v>
      </c>
      <c r="BK1402" s="37"/>
      <c r="BL1402" s="45">
        <f ca="1"/>
        <v>-9.8049354153276324E-3</v>
      </c>
      <c r="BM1402" s="36">
        <f ca="1"/>
        <v>0</v>
      </c>
      <c r="BN1402" s="37">
        <f ca="1"/>
        <v>-9.8049354153276324E-3</v>
      </c>
      <c r="BO1402" s="37"/>
      <c r="BP1402" s="45">
        <f ca="1"/>
        <v>-1.645799842138362E-2</v>
      </c>
      <c r="BQ1402" s="36">
        <f ca="1"/>
        <v>0</v>
      </c>
      <c r="BR1402" s="37">
        <f ca="1"/>
        <v>-1.645799842138362E-2</v>
      </c>
      <c r="BS1402" s="37"/>
      <c r="BT1402" s="45">
        <f ca="1"/>
        <v>-1.3312111051440146E-4</v>
      </c>
      <c r="BU1402" s="36">
        <f ca="1"/>
        <v>0</v>
      </c>
      <c r="BV1402" s="37">
        <f ca="1"/>
        <v>-1.3312111051440146E-4</v>
      </c>
      <c r="BW1402" s="37"/>
      <c r="BX1402" s="45">
        <f ca="1"/>
        <v>-4.7843541885906276E-4</v>
      </c>
      <c r="BY1402" s="36">
        <f ca="1"/>
        <v>0</v>
      </c>
      <c r="BZ1402" s="37">
        <f ca="1"/>
        <v>0</v>
      </c>
      <c r="CA1402" s="37"/>
      <c r="CB1402" s="45">
        <f ca="1"/>
        <v>-6.6993836741334868E-4</v>
      </c>
      <c r="CC1402" s="36">
        <f ca="1"/>
        <v>0</v>
      </c>
      <c r="CD1402" s="37">
        <f ca="1"/>
        <v>-6.6993836741334868E-4</v>
      </c>
      <c r="CE1402" s="37"/>
      <c r="CF1402" s="45">
        <f ca="1"/>
        <v>-7.299977491502378E-6</v>
      </c>
      <c r="CG1402" s="36">
        <f ca="1"/>
        <v>0</v>
      </c>
      <c r="CH1402" s="37">
        <f ca="1"/>
        <v>-7.299977491502378E-6</v>
      </c>
      <c r="CI1402" s="37"/>
      <c r="CJ1402" s="45">
        <f ca="1"/>
        <v>-9.4152727453559733E-4</v>
      </c>
      <c r="CK1402" s="36">
        <f ca="1"/>
        <v>0</v>
      </c>
      <c r="CL1402" s="37">
        <f ca="1"/>
        <v>-9.4152727453559733E-4</v>
      </c>
      <c r="CM1402" s="37"/>
      <c r="CN1402" s="45">
        <f ca="1"/>
        <v>0</v>
      </c>
      <c r="CO1402" s="36">
        <f ca="1"/>
        <v>0</v>
      </c>
      <c r="CP1402" s="37">
        <f ca="1"/>
        <v>-5.4228479754588575E-4</v>
      </c>
      <c r="CQ1402" s="37"/>
      <c r="CR1402" s="45">
        <f ca="1"/>
        <v>-1.9473511182535599E-4</v>
      </c>
      <c r="CS1402" s="36">
        <f ca="1"/>
        <v>0</v>
      </c>
      <c r="CT1402" s="37">
        <f ca="1"/>
        <v>-1.9473511182535599E-4</v>
      </c>
      <c r="CU1402" s="37"/>
      <c r="CV1402" s="45">
        <f ca="1"/>
        <v>-7.4618930198155843E-4</v>
      </c>
      <c r="CW1402" s="36">
        <f ca="1"/>
        <v>0</v>
      </c>
      <c r="CX1402" s="37">
        <f ca="1"/>
        <v>0</v>
      </c>
      <c r="CY1402" s="37"/>
      <c r="CZ1402" s="45">
        <f ca="1"/>
        <v>-1.0486426485802032E-3</v>
      </c>
      <c r="DA1402" s="36">
        <f ca="1"/>
        <v>0</v>
      </c>
      <c r="DB1402" s="37">
        <f ca="1"/>
        <v>-1.0486426485802032E-3</v>
      </c>
      <c r="DC1402" s="37"/>
      <c r="DD1402" s="45">
        <f ca="1"/>
        <v>-1.0940092416059652E-5</v>
      </c>
      <c r="DE1402" s="36">
        <f ca="1"/>
        <v>0</v>
      </c>
      <c r="DF1402" s="37">
        <f ca="1"/>
        <v>-1.0940092416059652E-5</v>
      </c>
      <c r="DG1402" s="37"/>
      <c r="DH1402" s="45">
        <f ca="1"/>
        <v>-1.4094172110562535E-3</v>
      </c>
      <c r="DI1402" s="36">
        <f ca="1"/>
        <v>0</v>
      </c>
      <c r="DJ1402" s="37">
        <f ca="1"/>
        <v>-1.4094172110562535E-3</v>
      </c>
      <c r="DK1402" s="37"/>
      <c r="DL1402" s="45">
        <f ca="1"/>
        <v>0</v>
      </c>
      <c r="DM1402" s="36">
        <f ca="1"/>
        <v>0</v>
      </c>
      <c r="DN1402" s="37">
        <f ca="1"/>
        <v>-8.3661556840391809E-4</v>
      </c>
      <c r="DO1402" s="37"/>
      <c r="DP1402" s="45">
        <f ca="1"/>
        <v>-3.0772936117328706E-3</v>
      </c>
      <c r="DQ1402" s="36">
        <f ca="1"/>
        <v>0</v>
      </c>
      <c r="DR1402" s="37">
        <f ca="1"/>
        <v>0</v>
      </c>
      <c r="DS1402" s="37"/>
      <c r="DT1402" s="45">
        <f ca="1"/>
        <v>-4.6453737289453376E-3</v>
      </c>
      <c r="DU1402" s="36">
        <f ca="1"/>
        <v>0</v>
      </c>
      <c r="DV1402" s="37">
        <f ca="1"/>
        <v>-4.6453737289453376E-3</v>
      </c>
      <c r="DW1402" s="37"/>
      <c r="DX1402" s="45">
        <f ca="1"/>
        <v>-3.6081729410233008E-5</v>
      </c>
      <c r="DY1402" s="36">
        <f ca="1"/>
        <v>0</v>
      </c>
      <c r="DZ1402" s="37">
        <f ca="1"/>
        <v>-3.6081729410233008E-5</v>
      </c>
      <c r="EA1402" s="37"/>
      <c r="EB1402" s="45">
        <f ca="1"/>
        <v>-6.9710104765663703E-3</v>
      </c>
      <c r="EC1402" s="36">
        <f ca="1"/>
        <v>0</v>
      </c>
      <c r="ED1402" s="37">
        <f ca="1"/>
        <v>-6.9710104765663703E-3</v>
      </c>
      <c r="EE1402" s="37"/>
      <c r="EF1402" s="45">
        <f ca="1"/>
        <v>0</v>
      </c>
      <c r="EG1402" s="36">
        <f ca="1"/>
        <v>0</v>
      </c>
      <c r="EH1402" s="37">
        <f ca="1"/>
        <v>-3.6077080823771084E-3</v>
      </c>
      <c r="EI1402" s="37"/>
      <c r="EJ1402" s="45">
        <f ca="1"/>
        <v>0</v>
      </c>
      <c r="EK1402" s="36">
        <f ca="1"/>
        <v>4.600816679373606E-5</v>
      </c>
      <c r="EL1402" s="37">
        <f ca="1"/>
        <v>0</v>
      </c>
      <c r="EM1402" s="37"/>
      <c r="EN1402" s="45">
        <f ca="1"/>
        <v>0</v>
      </c>
      <c r="EO1402" s="36">
        <f ca="1"/>
        <v>6.5500940524777885E-5</v>
      </c>
      <c r="EP1402" s="37">
        <f ca="1"/>
        <v>0</v>
      </c>
      <c r="EQ1402" s="37"/>
      <c r="ER1402" s="45">
        <f ca="1"/>
        <v>0</v>
      </c>
      <c r="ES1402" s="36">
        <f ca="1"/>
        <v>4.600816679373606E-5</v>
      </c>
      <c r="ET1402" s="37">
        <f ca="1"/>
        <v>0</v>
      </c>
      <c r="EU1402" s="37"/>
      <c r="EV1402" s="45">
        <f ca="1"/>
        <v>0</v>
      </c>
      <c r="EW1402" s="36">
        <f ca="1"/>
        <v>1.2305696622234819E-4</v>
      </c>
      <c r="EX1402" s="37">
        <f ca="1"/>
        <v>0</v>
      </c>
      <c r="EY1402" s="37"/>
      <c r="EZ1402" s="45">
        <f ca="1"/>
        <v>0</v>
      </c>
      <c r="FA1402" s="36">
        <f ca="1"/>
        <v>1.8948869163600286E-4</v>
      </c>
      <c r="FB1402" s="37">
        <f ca="1"/>
        <v>0</v>
      </c>
      <c r="FC1402" s="37"/>
      <c r="FD1402" s="45">
        <f ca="1"/>
        <v>0</v>
      </c>
      <c r="FE1402" s="36">
        <f ca="1"/>
        <v>1.8295149192877085E-4</v>
      </c>
      <c r="FF1402" s="37">
        <f ca="1"/>
        <v>0</v>
      </c>
      <c r="FG1402" s="37"/>
      <c r="FH1402" s="45">
        <f ca="1"/>
        <v>0</v>
      </c>
      <c r="FI1402" s="36">
        <f ca="1"/>
        <v>2.6800606967469336E-4</v>
      </c>
      <c r="FJ1402" s="37">
        <f ca="1"/>
        <v>0</v>
      </c>
      <c r="FK1402" s="37"/>
      <c r="FL1402" s="45">
        <f ca="1"/>
        <v>0</v>
      </c>
      <c r="FM1402" s="36">
        <f ca="1"/>
        <v>8.6277920051923732E-4</v>
      </c>
      <c r="FN1402" s="37">
        <f ca="1"/>
        <v>0</v>
      </c>
      <c r="FO1402" s="37"/>
      <c r="FP1402" s="45">
        <f ca="1"/>
        <v>0</v>
      </c>
      <c r="FQ1402" s="36">
        <f ca="1"/>
        <v>1.4493231669655533E-4</v>
      </c>
      <c r="FR1402" s="37">
        <f ca="1"/>
        <v>1.4493231669655533E-4</v>
      </c>
      <c r="FS1402" s="37"/>
      <c r="FT1402" s="45">
        <f ca="1"/>
        <v>0</v>
      </c>
      <c r="FU1402" s="36">
        <f ca="1"/>
        <v>1.9226196162010049E-4</v>
      </c>
      <c r="FV1402" s="37">
        <f ca="1"/>
        <v>0</v>
      </c>
      <c r="FW1402" s="37"/>
      <c r="FX1402" s="45">
        <f ca="1"/>
        <v>0</v>
      </c>
      <c r="FY1402" s="36">
        <f ca="1"/>
        <v>2.0122891862703091E-4</v>
      </c>
      <c r="FZ1402" s="37">
        <f ca="1"/>
        <v>2.0122891862703091E-4</v>
      </c>
      <c r="GA1402" s="37"/>
      <c r="GB1402" s="45">
        <f ca="1"/>
        <v>0</v>
      </c>
      <c r="GC1402" s="36">
        <f ca="1"/>
        <v>2.7043361670338876E-4</v>
      </c>
      <c r="GD1402" s="37">
        <f ca="1"/>
        <v>0</v>
      </c>
      <c r="GE1402" s="37"/>
      <c r="GF1402" s="45">
        <f ca="1"/>
        <v>0</v>
      </c>
      <c r="GG1402" s="36">
        <f ca="1"/>
        <v>4.1558477527185587E-4</v>
      </c>
      <c r="GH1402" s="37">
        <f ca="1"/>
        <v>4.1558477527185587E-4</v>
      </c>
      <c r="GI1402" s="37"/>
      <c r="GJ1402" s="45">
        <f ca="1"/>
        <v>0</v>
      </c>
      <c r="GK1402" s="36">
        <f ca="1"/>
        <v>5.6520658188685474E-4</v>
      </c>
      <c r="GL1402" s="37">
        <f ca="1"/>
        <v>0</v>
      </c>
      <c r="GM1402" s="37"/>
      <c r="GN1402" s="45">
        <f ca="1"/>
        <v>0</v>
      </c>
      <c r="GO1402" s="36">
        <f ca="1"/>
        <v>5.86320735394802E-4</v>
      </c>
      <c r="GP1402" s="37">
        <f ca="1"/>
        <v>0</v>
      </c>
      <c r="GQ1402" s="37"/>
      <c r="GR1402" s="45">
        <f ca="1"/>
        <v>0</v>
      </c>
      <c r="GS1402" s="36">
        <f ca="1"/>
        <v>4.2718392888474637E-3</v>
      </c>
      <c r="GT1402" s="37">
        <f ca="1"/>
        <v>4.2718392888474637E-3</v>
      </c>
      <c r="GU1402" s="37"/>
      <c r="GV1402" s="45">
        <f ca="1"/>
        <v>0</v>
      </c>
      <c r="GW1402" s="36">
        <f ca="1"/>
        <v>6.5500940524777885E-5</v>
      </c>
      <c r="GX1402" s="37">
        <f ca="1"/>
        <v>0</v>
      </c>
      <c r="GY1402" s="37"/>
      <c r="GZ1402" s="45">
        <f ca="1"/>
        <v>0</v>
      </c>
      <c r="HA1402" s="36">
        <f ca="1"/>
        <v>2.475354960534E-2</v>
      </c>
      <c r="HB1402" s="37">
        <f ca="1"/>
        <v>2.475354960534E-2</v>
      </c>
      <c r="HC1402" s="37"/>
      <c r="HD1402" s="45">
        <f ca="1"/>
        <v>2.220087445738475E-4</v>
      </c>
      <c r="HE1402" s="36">
        <f ca="1"/>
        <v>2.220087445738475E-4</v>
      </c>
      <c r="HF1402" s="37">
        <f ca="1"/>
        <v>0</v>
      </c>
      <c r="HG1402" s="37"/>
      <c r="HH1402" s="45">
        <f ca="1"/>
        <v>0</v>
      </c>
      <c r="HI1402" s="36">
        <f ca="1"/>
        <v>3.7186837349849751E-4</v>
      </c>
      <c r="HJ1402" s="37">
        <f ca="1"/>
        <v>0</v>
      </c>
      <c r="HK1402" s="37"/>
      <c r="HL1402" s="45">
        <f ca="1"/>
        <v>5.0304031657973855E-3</v>
      </c>
      <c r="HM1402" s="36">
        <f ca="1"/>
        <v>5.0304031657973855E-3</v>
      </c>
      <c r="HN1402" s="37">
        <f ca="1"/>
        <v>0</v>
      </c>
      <c r="HO1402" s="37"/>
      <c r="HP1402" s="45">
        <f ca="1"/>
        <v>0</v>
      </c>
      <c r="HQ1402" s="36">
        <f ca="1"/>
        <v>9.8340445458991801E-4</v>
      </c>
      <c r="HR1402" s="37">
        <f ca="1"/>
        <v>0</v>
      </c>
      <c r="HS1402" s="37"/>
      <c r="HT1402" s="45">
        <f ca="1"/>
        <v>0</v>
      </c>
      <c r="HU1402" s="36">
        <f ca="1"/>
        <v>2.8475347194015605E-3</v>
      </c>
      <c r="HV1402" s="37">
        <f ca="1"/>
        <v>0</v>
      </c>
      <c r="HW1402" s="37"/>
      <c r="HX1402" s="45">
        <f ca="1"/>
        <v>0</v>
      </c>
      <c r="HY1402" s="36">
        <f ca="1"/>
        <v>7.6225808707200852E-5</v>
      </c>
      <c r="HZ1402" s="37">
        <f ca="1"/>
        <v>0</v>
      </c>
      <c r="IA1402" s="37"/>
      <c r="IB1402" s="45">
        <f ca="1"/>
        <v>0</v>
      </c>
      <c r="IC1402" s="36">
        <f ca="1"/>
        <v>1.094487653094489E-2</v>
      </c>
      <c r="ID1402" s="37">
        <f ca="1"/>
        <v>0</v>
      </c>
      <c r="IE1402" s="37"/>
      <c r="IF1402" s="45">
        <f ca="1"/>
        <v>0</v>
      </c>
      <c r="IG1402" s="36">
        <f ca="1"/>
        <v>0</v>
      </c>
      <c r="IH1402" s="37">
        <f ca="1"/>
        <v>0</v>
      </c>
      <c r="II1402" s="37"/>
      <c r="IJ1402" s="45">
        <f ca="1"/>
        <v>0</v>
      </c>
      <c r="IK1402" s="36">
        <f ca="1"/>
        <v>1.7652600496748069E-3</v>
      </c>
      <c r="IL1402" s="37">
        <f ca="1"/>
        <v>0</v>
      </c>
      <c r="IM1402" s="37"/>
      <c r="IN1402" s="45">
        <f ca="1"/>
        <v>0</v>
      </c>
      <c r="IO1402" s="36">
        <f ca="1"/>
        <v>1.5292450756650865E-4</v>
      </c>
      <c r="IP1402" s="37">
        <f ca="1"/>
        <v>0</v>
      </c>
      <c r="IQ1402" s="37"/>
      <c r="IR1402" s="45">
        <f ca="1"/>
        <v>0</v>
      </c>
      <c r="IS1402" s="36">
        <f ca="1"/>
        <v>5.4489425935464714E-5</v>
      </c>
      <c r="IT1402" s="37">
        <f ca="1"/>
        <v>0</v>
      </c>
      <c r="IU1402" s="37"/>
      <c r="IV1402" s="45">
        <f ca="1"/>
        <v>0</v>
      </c>
      <c r="IW1402" s="36">
        <f ca="1"/>
        <v>9.9853209572220458E-4</v>
      </c>
      <c r="IX1402" s="37">
        <f ca="1"/>
        <v>0</v>
      </c>
      <c r="IY1402" s="37"/>
      <c r="IZ1402" s="45">
        <f ca="1"/>
        <v>0</v>
      </c>
      <c r="JA1402" s="36">
        <f ca="1"/>
        <v>0</v>
      </c>
      <c r="JB1402" s="37">
        <f ca="1"/>
        <v>2.9749203156560947E-2</v>
      </c>
      <c r="JC1402" s="37"/>
      <c r="JD1402" s="45">
        <f ca="1"/>
        <v>5.6881326877733812E-2</v>
      </c>
      <c r="JE1402" s="36">
        <f ca="1"/>
        <v>0</v>
      </c>
      <c r="JF1402" s="37">
        <f ca="1"/>
        <v>0</v>
      </c>
      <c r="JG1402" s="37"/>
    </row>
    <row r="1403" spans="2:267" x14ac:dyDescent="0.3">
      <c r="B1403" s="167"/>
      <c r="C1403" s="170"/>
      <c r="D1403" s="36">
        <f t="shared" ca="1" si="9544"/>
        <v>-2.4295935091924292E-2</v>
      </c>
      <c r="E1403" s="36">
        <f t="shared" ca="1" si="9541"/>
        <v>1.0081234484934958E-2</v>
      </c>
      <c r="F1403" s="37">
        <f t="shared" ca="1" si="9542"/>
        <v>-3.638810252127056E-2</v>
      </c>
      <c r="I1403" s="167"/>
      <c r="J1403" s="173"/>
      <c r="K1403" s="176"/>
      <c r="L1403" s="45">
        <f ca="1"/>
        <v>-1.5419036078702736E-4</v>
      </c>
      <c r="M1403" s="36">
        <f ca="1"/>
        <v>0</v>
      </c>
      <c r="N1403" s="37">
        <f ca="1"/>
        <v>-1.5419036078702736E-4</v>
      </c>
      <c r="O1403" s="37"/>
      <c r="P1403" s="45">
        <f ca="1"/>
        <v>-2.295629103196651E-4</v>
      </c>
      <c r="Q1403" s="36">
        <f ca="1"/>
        <v>0</v>
      </c>
      <c r="R1403" s="37">
        <f ca="1"/>
        <v>-2.295629103196651E-4</v>
      </c>
      <c r="S1403" s="37"/>
      <c r="T1403" s="45">
        <f ca="1"/>
        <v>-8.3739486407027539E-4</v>
      </c>
      <c r="U1403" s="36">
        <f ca="1"/>
        <v>0</v>
      </c>
      <c r="V1403" s="37">
        <f ca="1"/>
        <v>-8.3739486407027539E-4</v>
      </c>
      <c r="W1403" s="37"/>
      <c r="X1403" s="45">
        <f ca="1"/>
        <v>-7.2550915311435577E-4</v>
      </c>
      <c r="Y1403" s="36">
        <f ca="1"/>
        <v>0</v>
      </c>
      <c r="Z1403" s="37">
        <f ca="1"/>
        <v>-7.2550915311435577E-4</v>
      </c>
      <c r="AA1403" s="37"/>
      <c r="AB1403" s="45">
        <f ca="1"/>
        <v>-4.9645456235466187E-4</v>
      </c>
      <c r="AC1403" s="36">
        <f ca="1"/>
        <v>0</v>
      </c>
      <c r="AD1403" s="37">
        <f ca="1"/>
        <v>-4.9645456235466187E-4</v>
      </c>
      <c r="AE1403" s="37"/>
      <c r="AF1403" s="45">
        <f ca="1"/>
        <v>-1.7731919034300293E-3</v>
      </c>
      <c r="AG1403" s="36">
        <f ca="1"/>
        <v>0</v>
      </c>
      <c r="AH1403" s="37">
        <f ca="1"/>
        <v>-1.7731919034300293E-3</v>
      </c>
      <c r="AI1403" s="37"/>
      <c r="AJ1403" s="45">
        <f ca="1"/>
        <v>-9.5717892911168934E-3</v>
      </c>
      <c r="AK1403" s="36">
        <f ca="1"/>
        <v>0</v>
      </c>
      <c r="AL1403" s="37">
        <f ca="1"/>
        <v>-9.5717892911168934E-3</v>
      </c>
      <c r="AM1403" s="37"/>
      <c r="AN1403" s="45">
        <f ca="1"/>
        <v>-8.1097992467345208E-3</v>
      </c>
      <c r="AO1403" s="36">
        <f ca="1"/>
        <v>0</v>
      </c>
      <c r="AP1403" s="37">
        <f ca="1"/>
        <v>-8.1097992467345208E-3</v>
      </c>
      <c r="AQ1403" s="37"/>
      <c r="AR1403" s="45">
        <f ca="1"/>
        <v>-1.2775063442454479E-2</v>
      </c>
      <c r="AS1403" s="36">
        <f ca="1"/>
        <v>0</v>
      </c>
      <c r="AT1403" s="37">
        <f ca="1"/>
        <v>-1.2775063442454479E-2</v>
      </c>
      <c r="AU1403" s="37"/>
      <c r="AV1403" s="45">
        <f ca="1"/>
        <v>-8.2858545623879874E-3</v>
      </c>
      <c r="AW1403" s="36">
        <f ca="1"/>
        <v>0</v>
      </c>
      <c r="AX1403" s="37">
        <f ca="1"/>
        <v>-8.2858545623879874E-3</v>
      </c>
      <c r="AY1403" s="37"/>
      <c r="AZ1403" s="45">
        <f ca="1"/>
        <v>-1.4994564716167048E-3</v>
      </c>
      <c r="BA1403" s="36">
        <f ca="1"/>
        <v>-1.4994564716167048E-3</v>
      </c>
      <c r="BB1403" s="37">
        <f ca="1"/>
        <v>-1.4994564716167048E-3</v>
      </c>
      <c r="BC1403" s="37"/>
      <c r="BD1403" s="45">
        <f ca="1"/>
        <v>-2.4426209842445938E-3</v>
      </c>
      <c r="BE1403" s="36">
        <f ca="1"/>
        <v>-2.4426209842445938E-3</v>
      </c>
      <c r="BF1403" s="37">
        <f ca="1"/>
        <v>-2.4426209842445938E-3</v>
      </c>
      <c r="BG1403" s="37"/>
      <c r="BH1403" s="45">
        <f ca="1"/>
        <v>-1.3839050793498319E-2</v>
      </c>
      <c r="BI1403" s="36">
        <f ca="1"/>
        <v>-1.3839050793498319E-2</v>
      </c>
      <c r="BJ1403" s="37">
        <f ca="1"/>
        <v>-1.3839050793498319E-2</v>
      </c>
      <c r="BK1403" s="37"/>
      <c r="BL1403" s="45">
        <f ca="1"/>
        <v>-9.8049354153276324E-3</v>
      </c>
      <c r="BM1403" s="36">
        <f ca="1"/>
        <v>-9.8049354153276324E-3</v>
      </c>
      <c r="BN1403" s="37">
        <f ca="1"/>
        <v>0</v>
      </c>
      <c r="BO1403" s="37"/>
      <c r="BP1403" s="45">
        <f ca="1"/>
        <v>0</v>
      </c>
      <c r="BQ1403" s="36">
        <f ca="1"/>
        <v>-1.645799842138362E-2</v>
      </c>
      <c r="BR1403" s="37">
        <f ca="1"/>
        <v>-1.645799842138362E-2</v>
      </c>
      <c r="BS1403" s="37"/>
      <c r="BT1403" s="45">
        <f ca="1"/>
        <v>-1.3312111051440146E-4</v>
      </c>
      <c r="BU1403" s="36">
        <f ca="1"/>
        <v>0</v>
      </c>
      <c r="BV1403" s="37">
        <f ca="1"/>
        <v>-1.3312111051440146E-4</v>
      </c>
      <c r="BW1403" s="37"/>
      <c r="BX1403" s="45">
        <f ca="1"/>
        <v>-4.7843541885906276E-4</v>
      </c>
      <c r="BY1403" s="36">
        <f ca="1"/>
        <v>0</v>
      </c>
      <c r="BZ1403" s="37">
        <f ca="1"/>
        <v>-4.7843541885906276E-4</v>
      </c>
      <c r="CA1403" s="37"/>
      <c r="CB1403" s="45">
        <f ca="1"/>
        <v>-6.6993836741334868E-4</v>
      </c>
      <c r="CC1403" s="36">
        <f ca="1"/>
        <v>0</v>
      </c>
      <c r="CD1403" s="37">
        <f ca="1"/>
        <v>0</v>
      </c>
      <c r="CE1403" s="37"/>
      <c r="CF1403" s="45">
        <f ca="1"/>
        <v>-7.299977491502378E-6</v>
      </c>
      <c r="CG1403" s="36">
        <f ca="1"/>
        <v>0</v>
      </c>
      <c r="CH1403" s="37">
        <f ca="1"/>
        <v>-7.299977491502378E-6</v>
      </c>
      <c r="CI1403" s="37"/>
      <c r="CJ1403" s="45">
        <f ca="1"/>
        <v>0</v>
      </c>
      <c r="CK1403" s="36">
        <f ca="1"/>
        <v>0</v>
      </c>
      <c r="CL1403" s="37">
        <f ca="1"/>
        <v>-9.4152727453559733E-4</v>
      </c>
      <c r="CM1403" s="37"/>
      <c r="CN1403" s="45">
        <f ca="1"/>
        <v>-5.4228479754588575E-4</v>
      </c>
      <c r="CO1403" s="36">
        <f ca="1"/>
        <v>0</v>
      </c>
      <c r="CP1403" s="37">
        <f ca="1"/>
        <v>-5.4228479754588575E-4</v>
      </c>
      <c r="CQ1403" s="37"/>
      <c r="CR1403" s="45">
        <f ca="1"/>
        <v>-1.9473511182535599E-4</v>
      </c>
      <c r="CS1403" s="36">
        <f ca="1"/>
        <v>0</v>
      </c>
      <c r="CT1403" s="37">
        <f ca="1"/>
        <v>-1.9473511182535599E-4</v>
      </c>
      <c r="CU1403" s="37"/>
      <c r="CV1403" s="45">
        <f ca="1"/>
        <v>-7.4618930198155843E-4</v>
      </c>
      <c r="CW1403" s="36">
        <f ca="1"/>
        <v>0</v>
      </c>
      <c r="CX1403" s="37">
        <f ca="1"/>
        <v>-7.4618930198155843E-4</v>
      </c>
      <c r="CY1403" s="37"/>
      <c r="CZ1403" s="45">
        <f ca="1"/>
        <v>-1.0486426485802032E-3</v>
      </c>
      <c r="DA1403" s="36">
        <f ca="1"/>
        <v>0</v>
      </c>
      <c r="DB1403" s="37">
        <f ca="1"/>
        <v>0</v>
      </c>
      <c r="DC1403" s="37"/>
      <c r="DD1403" s="45">
        <f ca="1"/>
        <v>-1.0940092416059652E-5</v>
      </c>
      <c r="DE1403" s="36">
        <f ca="1"/>
        <v>0</v>
      </c>
      <c r="DF1403" s="37">
        <f ca="1"/>
        <v>-1.0940092416059652E-5</v>
      </c>
      <c r="DG1403" s="37"/>
      <c r="DH1403" s="45">
        <f ca="1"/>
        <v>0</v>
      </c>
      <c r="DI1403" s="36">
        <f ca="1"/>
        <v>0</v>
      </c>
      <c r="DJ1403" s="37">
        <f ca="1"/>
        <v>-1.4094172110562535E-3</v>
      </c>
      <c r="DK1403" s="37"/>
      <c r="DL1403" s="45">
        <f ca="1"/>
        <v>-8.3661556840391809E-4</v>
      </c>
      <c r="DM1403" s="36">
        <f ca="1"/>
        <v>0</v>
      </c>
      <c r="DN1403" s="37">
        <f ca="1"/>
        <v>-8.3661556840391809E-4</v>
      </c>
      <c r="DO1403" s="37"/>
      <c r="DP1403" s="45">
        <f ca="1"/>
        <v>-3.0772936117328706E-3</v>
      </c>
      <c r="DQ1403" s="36">
        <f ca="1"/>
        <v>0</v>
      </c>
      <c r="DR1403" s="37">
        <f ca="1"/>
        <v>-3.0772936117328706E-3</v>
      </c>
      <c r="DS1403" s="37"/>
      <c r="DT1403" s="45">
        <f ca="1"/>
        <v>-4.6453737289453376E-3</v>
      </c>
      <c r="DU1403" s="36">
        <f ca="1"/>
        <v>0</v>
      </c>
      <c r="DV1403" s="37">
        <f ca="1"/>
        <v>0</v>
      </c>
      <c r="DW1403" s="37"/>
      <c r="DX1403" s="45">
        <f ca="1"/>
        <v>-3.6081729410233008E-5</v>
      </c>
      <c r="DY1403" s="36">
        <f ca="1"/>
        <v>0</v>
      </c>
      <c r="DZ1403" s="37">
        <f ca="1"/>
        <v>-3.6081729410233008E-5</v>
      </c>
      <c r="EA1403" s="37"/>
      <c r="EB1403" s="45">
        <f ca="1"/>
        <v>0</v>
      </c>
      <c r="EC1403" s="36">
        <f ca="1"/>
        <v>0</v>
      </c>
      <c r="ED1403" s="37">
        <f ca="1"/>
        <v>-6.9710104765663703E-3</v>
      </c>
      <c r="EE1403" s="37"/>
      <c r="EF1403" s="45">
        <f ca="1"/>
        <v>-3.6077080823771084E-3</v>
      </c>
      <c r="EG1403" s="36">
        <f ca="1"/>
        <v>0</v>
      </c>
      <c r="EH1403" s="37">
        <f ca="1"/>
        <v>-3.6077080823771084E-3</v>
      </c>
      <c r="EI1403" s="37"/>
      <c r="EJ1403" s="45">
        <f ca="1"/>
        <v>0</v>
      </c>
      <c r="EK1403" s="36">
        <f ca="1"/>
        <v>4.600816679373606E-5</v>
      </c>
      <c r="EL1403" s="37">
        <f ca="1"/>
        <v>0</v>
      </c>
      <c r="EM1403" s="37"/>
      <c r="EN1403" s="45">
        <f ca="1"/>
        <v>0</v>
      </c>
      <c r="EO1403" s="36">
        <f ca="1"/>
        <v>6.5500940524777885E-5</v>
      </c>
      <c r="EP1403" s="37">
        <f ca="1"/>
        <v>0</v>
      </c>
      <c r="EQ1403" s="37"/>
      <c r="ER1403" s="45">
        <f ca="1"/>
        <v>0</v>
      </c>
      <c r="ES1403" s="36">
        <f ca="1"/>
        <v>4.600816679373606E-5</v>
      </c>
      <c r="ET1403" s="37">
        <f ca="1"/>
        <v>0</v>
      </c>
      <c r="EU1403" s="37"/>
      <c r="EV1403" s="45">
        <f ca="1"/>
        <v>0</v>
      </c>
      <c r="EW1403" s="36">
        <f ca="1"/>
        <v>1.2305696622234819E-4</v>
      </c>
      <c r="EX1403" s="37">
        <f ca="1"/>
        <v>0</v>
      </c>
      <c r="EY1403" s="37"/>
      <c r="EZ1403" s="45">
        <f ca="1"/>
        <v>0</v>
      </c>
      <c r="FA1403" s="36">
        <f ca="1"/>
        <v>1.8948869163600286E-4</v>
      </c>
      <c r="FB1403" s="37">
        <f ca="1"/>
        <v>0</v>
      </c>
      <c r="FC1403" s="37"/>
      <c r="FD1403" s="45">
        <f ca="1"/>
        <v>0</v>
      </c>
      <c r="FE1403" s="36">
        <f ca="1"/>
        <v>1.8295149192877085E-4</v>
      </c>
      <c r="FF1403" s="37">
        <f ca="1"/>
        <v>0</v>
      </c>
      <c r="FG1403" s="37"/>
      <c r="FH1403" s="45">
        <f ca="1"/>
        <v>0</v>
      </c>
      <c r="FI1403" s="36">
        <f ca="1"/>
        <v>2.6800606967469336E-4</v>
      </c>
      <c r="FJ1403" s="37">
        <f ca="1"/>
        <v>0</v>
      </c>
      <c r="FK1403" s="37"/>
      <c r="FL1403" s="45">
        <f ca="1"/>
        <v>0</v>
      </c>
      <c r="FM1403" s="36">
        <f ca="1"/>
        <v>8.6277920051923732E-4</v>
      </c>
      <c r="FN1403" s="37">
        <f ca="1"/>
        <v>0</v>
      </c>
      <c r="FO1403" s="37"/>
      <c r="FP1403" s="45">
        <f ca="1"/>
        <v>0</v>
      </c>
      <c r="FQ1403" s="36">
        <f ca="1"/>
        <v>1.4493231669655533E-4</v>
      </c>
      <c r="FR1403" s="37">
        <f ca="1"/>
        <v>0</v>
      </c>
      <c r="FS1403" s="37"/>
      <c r="FT1403" s="45">
        <f ca="1"/>
        <v>0</v>
      </c>
      <c r="FU1403" s="36">
        <f ca="1"/>
        <v>1.9226196162010049E-4</v>
      </c>
      <c r="FV1403" s="37">
        <f ca="1"/>
        <v>1.9226196162010049E-4</v>
      </c>
      <c r="FW1403" s="37"/>
      <c r="FX1403" s="45">
        <f ca="1"/>
        <v>0</v>
      </c>
      <c r="FY1403" s="36">
        <f ca="1"/>
        <v>2.0122891862703091E-4</v>
      </c>
      <c r="FZ1403" s="37">
        <f ca="1"/>
        <v>0</v>
      </c>
      <c r="GA1403" s="37"/>
      <c r="GB1403" s="45">
        <f ca="1"/>
        <v>0</v>
      </c>
      <c r="GC1403" s="36">
        <f ca="1"/>
        <v>2.7043361670338876E-4</v>
      </c>
      <c r="GD1403" s="37">
        <f ca="1"/>
        <v>2.7043361670338876E-4</v>
      </c>
      <c r="GE1403" s="37"/>
      <c r="GF1403" s="45">
        <f ca="1"/>
        <v>0</v>
      </c>
      <c r="GG1403" s="36">
        <f ca="1"/>
        <v>4.1558477527185587E-4</v>
      </c>
      <c r="GH1403" s="37">
        <f ca="1"/>
        <v>0</v>
      </c>
      <c r="GI1403" s="37"/>
      <c r="GJ1403" s="45">
        <f ca="1"/>
        <v>0</v>
      </c>
      <c r="GK1403" s="36">
        <f ca="1"/>
        <v>5.6520658188685474E-4</v>
      </c>
      <c r="GL1403" s="37">
        <f ca="1"/>
        <v>5.6520658188685474E-4</v>
      </c>
      <c r="GM1403" s="37"/>
      <c r="GN1403" s="45">
        <f ca="1"/>
        <v>0</v>
      </c>
      <c r="GO1403" s="36">
        <f ca="1"/>
        <v>5.86320735394802E-4</v>
      </c>
      <c r="GP1403" s="37">
        <f ca="1"/>
        <v>0</v>
      </c>
      <c r="GQ1403" s="37"/>
      <c r="GR1403" s="45">
        <f ca="1"/>
        <v>0</v>
      </c>
      <c r="GS1403" s="36">
        <f ca="1"/>
        <v>4.2718392888474637E-3</v>
      </c>
      <c r="GT1403" s="37">
        <f ca="1"/>
        <v>4.2718392888474637E-3</v>
      </c>
      <c r="GU1403" s="37"/>
      <c r="GV1403" s="45">
        <f ca="1"/>
        <v>0</v>
      </c>
      <c r="GW1403" s="36">
        <f ca="1"/>
        <v>6.5500940524777885E-5</v>
      </c>
      <c r="GX1403" s="37">
        <f ca="1"/>
        <v>0</v>
      </c>
      <c r="GY1403" s="37"/>
      <c r="GZ1403" s="45">
        <f ca="1"/>
        <v>0</v>
      </c>
      <c r="HA1403" s="36">
        <f ca="1"/>
        <v>2.475354960534E-2</v>
      </c>
      <c r="HB1403" s="37">
        <f ca="1"/>
        <v>2.475354960534E-2</v>
      </c>
      <c r="HC1403" s="37"/>
      <c r="HD1403" s="45">
        <f ca="1"/>
        <v>0</v>
      </c>
      <c r="HE1403" s="36">
        <f ca="1"/>
        <v>2.220087445738475E-4</v>
      </c>
      <c r="HF1403" s="37">
        <f ca="1"/>
        <v>0</v>
      </c>
      <c r="HG1403" s="37"/>
      <c r="HH1403" s="45">
        <f ca="1"/>
        <v>3.7186837349849751E-4</v>
      </c>
      <c r="HI1403" s="36">
        <f ca="1"/>
        <v>3.7186837349849751E-4</v>
      </c>
      <c r="HJ1403" s="37">
        <f ca="1"/>
        <v>0</v>
      </c>
      <c r="HK1403" s="37"/>
      <c r="HL1403" s="45">
        <f ca="1"/>
        <v>5.0304031657973855E-3</v>
      </c>
      <c r="HM1403" s="36">
        <f ca="1"/>
        <v>5.0304031657973855E-3</v>
      </c>
      <c r="HN1403" s="37">
        <f ca="1"/>
        <v>0</v>
      </c>
      <c r="HO1403" s="37"/>
      <c r="HP1403" s="45">
        <f ca="1"/>
        <v>0</v>
      </c>
      <c r="HQ1403" s="36">
        <f ca="1"/>
        <v>0</v>
      </c>
      <c r="HR1403" s="37">
        <f ca="1"/>
        <v>0</v>
      </c>
      <c r="HS1403" s="37"/>
      <c r="HT1403" s="45">
        <f ca="1"/>
        <v>0</v>
      </c>
      <c r="HU1403" s="36">
        <f ca="1"/>
        <v>2.8475347194015605E-3</v>
      </c>
      <c r="HV1403" s="37">
        <f ca="1"/>
        <v>0</v>
      </c>
      <c r="HW1403" s="37"/>
      <c r="HX1403" s="45">
        <f ca="1"/>
        <v>0</v>
      </c>
      <c r="HY1403" s="36">
        <f ca="1"/>
        <v>7.6225808707200852E-5</v>
      </c>
      <c r="HZ1403" s="37">
        <f ca="1"/>
        <v>0</v>
      </c>
      <c r="IA1403" s="37"/>
      <c r="IB1403" s="45">
        <f ca="1"/>
        <v>0</v>
      </c>
      <c r="IC1403" s="36">
        <f ca="1"/>
        <v>1.094487653094489E-2</v>
      </c>
      <c r="ID1403" s="37">
        <f ca="1"/>
        <v>0</v>
      </c>
      <c r="IE1403" s="37"/>
      <c r="IF1403" s="45">
        <f ca="1"/>
        <v>0</v>
      </c>
      <c r="IG1403" s="36">
        <f ca="1"/>
        <v>1.7577476385212233E-4</v>
      </c>
      <c r="IH1403" s="37">
        <f ca="1"/>
        <v>0</v>
      </c>
      <c r="II1403" s="37"/>
      <c r="IJ1403" s="45">
        <f ca="1"/>
        <v>0</v>
      </c>
      <c r="IK1403" s="36">
        <f ca="1"/>
        <v>0</v>
      </c>
      <c r="IL1403" s="37">
        <f ca="1"/>
        <v>0</v>
      </c>
      <c r="IM1403" s="37"/>
      <c r="IN1403" s="45">
        <f ca="1"/>
        <v>0</v>
      </c>
      <c r="IO1403" s="36">
        <f ca="1"/>
        <v>1.5292450756650865E-4</v>
      </c>
      <c r="IP1403" s="37">
        <f ca="1"/>
        <v>0</v>
      </c>
      <c r="IQ1403" s="37"/>
      <c r="IR1403" s="45">
        <f ca="1"/>
        <v>0</v>
      </c>
      <c r="IS1403" s="36">
        <f ca="1"/>
        <v>5.4489425935464714E-5</v>
      </c>
      <c r="IT1403" s="37">
        <f ca="1"/>
        <v>0</v>
      </c>
      <c r="IU1403" s="37"/>
      <c r="IV1403" s="45">
        <f ca="1"/>
        <v>0</v>
      </c>
      <c r="IW1403" s="36">
        <f ca="1"/>
        <v>9.9853209572220458E-4</v>
      </c>
      <c r="IX1403" s="37">
        <f ca="1"/>
        <v>0</v>
      </c>
      <c r="IY1403" s="37"/>
      <c r="IZ1403" s="45">
        <f ca="1"/>
        <v>0</v>
      </c>
      <c r="JA1403" s="36">
        <f ca="1"/>
        <v>0</v>
      </c>
      <c r="JB1403" s="37">
        <f ca="1"/>
        <v>2.9749203156560947E-2</v>
      </c>
      <c r="JC1403" s="37"/>
      <c r="JD1403" s="45">
        <f ca="1"/>
        <v>5.6881326877733812E-2</v>
      </c>
      <c r="JE1403" s="36">
        <f ca="1"/>
        <v>0</v>
      </c>
      <c r="JF1403" s="37">
        <f ca="1"/>
        <v>0</v>
      </c>
      <c r="JG1403" s="37"/>
    </row>
    <row r="1404" spans="2:267" x14ac:dyDescent="0.3">
      <c r="B1404" s="167"/>
      <c r="C1404" s="171"/>
      <c r="D1404" s="38">
        <f t="shared" ca="1" si="9544"/>
        <v>-4.6825318724166072E-2</v>
      </c>
      <c r="E1404" s="38">
        <f t="shared" ca="1" si="9541"/>
        <v>6.0452444756389473E-2</v>
      </c>
      <c r="F1404" s="39">
        <f t="shared" ca="1" si="9542"/>
        <v>-1.2937992088499045E-2</v>
      </c>
      <c r="I1404" s="167"/>
      <c r="J1404" s="173"/>
      <c r="K1404" s="177"/>
      <c r="L1404" s="46">
        <f ca="1"/>
        <v>-1.5419036078702736E-4</v>
      </c>
      <c r="M1404" s="38">
        <f ca="1"/>
        <v>-1.5419036078702736E-4</v>
      </c>
      <c r="N1404" s="39">
        <f ca="1"/>
        <v>-1.5419036078702736E-4</v>
      </c>
      <c r="O1404" s="37"/>
      <c r="P1404" s="46">
        <f ca="1"/>
        <v>-2.295629103196651E-4</v>
      </c>
      <c r="Q1404" s="38">
        <f ca="1"/>
        <v>-2.295629103196651E-4</v>
      </c>
      <c r="R1404" s="39">
        <f ca="1"/>
        <v>-2.295629103196651E-4</v>
      </c>
      <c r="S1404" s="37"/>
      <c r="T1404" s="46">
        <f ca="1"/>
        <v>-8.3739486407027539E-4</v>
      </c>
      <c r="U1404" s="38">
        <f ca="1"/>
        <v>-8.3739486407027539E-4</v>
      </c>
      <c r="V1404" s="39">
        <f ca="1"/>
        <v>-8.3739486407027539E-4</v>
      </c>
      <c r="W1404" s="37"/>
      <c r="X1404" s="46">
        <f ca="1"/>
        <v>-7.2550915311435577E-4</v>
      </c>
      <c r="Y1404" s="38">
        <f ca="1"/>
        <v>-7.2550915311435577E-4</v>
      </c>
      <c r="Z1404" s="39">
        <f ca="1"/>
        <v>0</v>
      </c>
      <c r="AA1404" s="37"/>
      <c r="AB1404" s="46">
        <f ca="1"/>
        <v>0</v>
      </c>
      <c r="AC1404" s="38">
        <f ca="1"/>
        <v>-4.9645456235466187E-4</v>
      </c>
      <c r="AD1404" s="39">
        <f ca="1"/>
        <v>-4.9645456235466187E-4</v>
      </c>
      <c r="AE1404" s="37"/>
      <c r="AF1404" s="46">
        <f ca="1"/>
        <v>-1.7731919034300293E-3</v>
      </c>
      <c r="AG1404" s="38">
        <f ca="1"/>
        <v>-1.7731919034300293E-3</v>
      </c>
      <c r="AH1404" s="39">
        <f ca="1"/>
        <v>-1.7731919034300293E-3</v>
      </c>
      <c r="AI1404" s="37"/>
      <c r="AJ1404" s="46">
        <f ca="1"/>
        <v>-9.5717892911168934E-3</v>
      </c>
      <c r="AK1404" s="38">
        <f ca="1"/>
        <v>-9.5717892911168934E-3</v>
      </c>
      <c r="AL1404" s="39">
        <f ca="1"/>
        <v>-9.5717892911168934E-3</v>
      </c>
      <c r="AM1404" s="37"/>
      <c r="AN1404" s="46">
        <f ca="1"/>
        <v>-8.1097992467345208E-3</v>
      </c>
      <c r="AO1404" s="38">
        <f ca="1"/>
        <v>-8.1097992467345208E-3</v>
      </c>
      <c r="AP1404" s="39">
        <f ca="1"/>
        <v>-8.1097992467345208E-3</v>
      </c>
      <c r="AQ1404" s="37"/>
      <c r="AR1404" s="46">
        <f ca="1"/>
        <v>-1.2775063442454479E-2</v>
      </c>
      <c r="AS1404" s="38">
        <f ca="1"/>
        <v>-1.2775063442454479E-2</v>
      </c>
      <c r="AT1404" s="39">
        <f ca="1"/>
        <v>0</v>
      </c>
      <c r="AU1404" s="37"/>
      <c r="AV1404" s="46">
        <f ca="1"/>
        <v>0</v>
      </c>
      <c r="AW1404" s="38">
        <f ca="1"/>
        <v>-8.2858545623879874E-3</v>
      </c>
      <c r="AX1404" s="39">
        <f ca="1"/>
        <v>-8.2858545623879874E-3</v>
      </c>
      <c r="AY1404" s="37"/>
      <c r="AZ1404" s="46">
        <f ca="1"/>
        <v>0</v>
      </c>
      <c r="BA1404" s="38">
        <f ca="1"/>
        <v>0</v>
      </c>
      <c r="BB1404" s="39">
        <f ca="1"/>
        <v>0</v>
      </c>
      <c r="BC1404" s="37"/>
      <c r="BD1404" s="46">
        <f ca="1"/>
        <v>0</v>
      </c>
      <c r="BE1404" s="38">
        <f ca="1"/>
        <v>0</v>
      </c>
      <c r="BF1404" s="39">
        <f ca="1"/>
        <v>0</v>
      </c>
      <c r="BG1404" s="37"/>
      <c r="BH1404" s="46">
        <f ca="1"/>
        <v>0</v>
      </c>
      <c r="BI1404" s="38">
        <f ca="1"/>
        <v>0</v>
      </c>
      <c r="BJ1404" s="39">
        <f ca="1"/>
        <v>0</v>
      </c>
      <c r="BK1404" s="37"/>
      <c r="BL1404" s="46">
        <f ca="1"/>
        <v>0</v>
      </c>
      <c r="BM1404" s="38">
        <f ca="1"/>
        <v>0</v>
      </c>
      <c r="BN1404" s="39">
        <f ca="1"/>
        <v>0</v>
      </c>
      <c r="BO1404" s="37"/>
      <c r="BP1404" s="46">
        <f ca="1"/>
        <v>0</v>
      </c>
      <c r="BQ1404" s="38">
        <f ca="1"/>
        <v>0</v>
      </c>
      <c r="BR1404" s="39">
        <f ca="1"/>
        <v>0</v>
      </c>
      <c r="BS1404" s="37"/>
      <c r="BT1404" s="46">
        <f ca="1"/>
        <v>-1.3312111051440146E-4</v>
      </c>
      <c r="BU1404" s="38">
        <f ca="1"/>
        <v>-1.3312111051440146E-4</v>
      </c>
      <c r="BV1404" s="39">
        <f ca="1"/>
        <v>-1.3312111051440146E-4</v>
      </c>
      <c r="BW1404" s="37"/>
      <c r="BX1404" s="46">
        <f ca="1"/>
        <v>-4.7843541885906276E-4</v>
      </c>
      <c r="BY1404" s="38">
        <f ca="1"/>
        <v>-4.7843541885906276E-4</v>
      </c>
      <c r="BZ1404" s="39">
        <f ca="1"/>
        <v>-4.7843541885906276E-4</v>
      </c>
      <c r="CA1404" s="37"/>
      <c r="CB1404" s="46">
        <f ca="1"/>
        <v>-6.6993836741334868E-4</v>
      </c>
      <c r="CC1404" s="38">
        <f ca="1"/>
        <v>-6.6993836741334868E-4</v>
      </c>
      <c r="CD1404" s="39">
        <f ca="1"/>
        <v>-6.6993836741334868E-4</v>
      </c>
      <c r="CE1404" s="37"/>
      <c r="CF1404" s="46">
        <f ca="1"/>
        <v>-7.299977491502378E-6</v>
      </c>
      <c r="CG1404" s="38">
        <f ca="1"/>
        <v>0</v>
      </c>
      <c r="CH1404" s="39">
        <f ca="1"/>
        <v>-7.299977491502378E-6</v>
      </c>
      <c r="CI1404" s="37"/>
      <c r="CJ1404" s="46">
        <f ca="1"/>
        <v>-9.4152727453559733E-4</v>
      </c>
      <c r="CK1404" s="38">
        <f ca="1"/>
        <v>-9.4152727453559733E-4</v>
      </c>
      <c r="CL1404" s="39">
        <f ca="1"/>
        <v>-9.4152727453559733E-4</v>
      </c>
      <c r="CM1404" s="37"/>
      <c r="CN1404" s="46">
        <f ca="1"/>
        <v>-5.4228479754588575E-4</v>
      </c>
      <c r="CO1404" s="38">
        <f ca="1"/>
        <v>-5.4228479754588575E-4</v>
      </c>
      <c r="CP1404" s="39">
        <f ca="1"/>
        <v>-5.4228479754588575E-4</v>
      </c>
      <c r="CQ1404" s="37"/>
      <c r="CR1404" s="46">
        <f ca="1"/>
        <v>-1.9473511182535599E-4</v>
      </c>
      <c r="CS1404" s="38">
        <f ca="1"/>
        <v>-1.9473511182535599E-4</v>
      </c>
      <c r="CT1404" s="39">
        <f ca="1"/>
        <v>-1.9473511182535599E-4</v>
      </c>
      <c r="CU1404" s="37"/>
      <c r="CV1404" s="46">
        <f ca="1"/>
        <v>-7.4618930198155843E-4</v>
      </c>
      <c r="CW1404" s="38">
        <f ca="1"/>
        <v>-7.4618930198155843E-4</v>
      </c>
      <c r="CX1404" s="39">
        <f ca="1"/>
        <v>-7.4618930198155843E-4</v>
      </c>
      <c r="CY1404" s="37"/>
      <c r="CZ1404" s="46">
        <f ca="1"/>
        <v>-1.0486426485802032E-3</v>
      </c>
      <c r="DA1404" s="38">
        <f ca="1"/>
        <v>-1.0486426485802032E-3</v>
      </c>
      <c r="DB1404" s="39">
        <f ca="1"/>
        <v>-1.0486426485802032E-3</v>
      </c>
      <c r="DC1404" s="37"/>
      <c r="DD1404" s="46">
        <f ca="1"/>
        <v>-1.0940092416059652E-5</v>
      </c>
      <c r="DE1404" s="38">
        <f ca="1"/>
        <v>0</v>
      </c>
      <c r="DF1404" s="39">
        <f ca="1"/>
        <v>-1.0940092416059652E-5</v>
      </c>
      <c r="DG1404" s="37"/>
      <c r="DH1404" s="46">
        <f ca="1"/>
        <v>-1.4094172110562535E-3</v>
      </c>
      <c r="DI1404" s="38">
        <f ca="1"/>
        <v>-1.4094172110562535E-3</v>
      </c>
      <c r="DJ1404" s="39">
        <f ca="1"/>
        <v>-1.4094172110562535E-3</v>
      </c>
      <c r="DK1404" s="37"/>
      <c r="DL1404" s="46">
        <f ca="1"/>
        <v>-8.3661556840391809E-4</v>
      </c>
      <c r="DM1404" s="38">
        <f ca="1"/>
        <v>-8.3661556840391809E-4</v>
      </c>
      <c r="DN1404" s="39">
        <f ca="1"/>
        <v>-8.3661556840391809E-4</v>
      </c>
      <c r="DO1404" s="37"/>
      <c r="DP1404" s="46">
        <f ca="1"/>
        <v>-3.0772936117328706E-3</v>
      </c>
      <c r="DQ1404" s="38">
        <f ca="1"/>
        <v>-3.0772936117328706E-3</v>
      </c>
      <c r="DR1404" s="39">
        <f ca="1"/>
        <v>-3.0772936117328706E-3</v>
      </c>
      <c r="DS1404" s="37"/>
      <c r="DT1404" s="46">
        <f ca="1"/>
        <v>-4.6453737289453376E-3</v>
      </c>
      <c r="DU1404" s="38">
        <f ca="1"/>
        <v>-4.6453737289453376E-3</v>
      </c>
      <c r="DV1404" s="39">
        <f ca="1"/>
        <v>-4.6453737289453376E-3</v>
      </c>
      <c r="DW1404" s="37"/>
      <c r="DX1404" s="46">
        <f ca="1"/>
        <v>-3.6081729410233008E-5</v>
      </c>
      <c r="DY1404" s="38">
        <f ca="1"/>
        <v>0</v>
      </c>
      <c r="DZ1404" s="39">
        <f ca="1"/>
        <v>-3.6081729410233008E-5</v>
      </c>
      <c r="EA1404" s="37"/>
      <c r="EB1404" s="46">
        <f ca="1"/>
        <v>-6.9710104765663703E-3</v>
      </c>
      <c r="EC1404" s="38">
        <f ca="1"/>
        <v>-6.9710104765663703E-3</v>
      </c>
      <c r="ED1404" s="39">
        <f ca="1"/>
        <v>-6.9710104765663703E-3</v>
      </c>
      <c r="EE1404" s="37"/>
      <c r="EF1404" s="46">
        <f ca="1"/>
        <v>-3.6077080823771084E-3</v>
      </c>
      <c r="EG1404" s="38">
        <f ca="1"/>
        <v>-3.6077080823771084E-3</v>
      </c>
      <c r="EH1404" s="39">
        <f ca="1"/>
        <v>-3.6077080823771084E-3</v>
      </c>
      <c r="EI1404" s="37"/>
      <c r="EJ1404" s="46">
        <f ca="1"/>
        <v>0</v>
      </c>
      <c r="EK1404" s="38">
        <f ca="1"/>
        <v>4.600816679373606E-5</v>
      </c>
      <c r="EL1404" s="39">
        <f ca="1"/>
        <v>0</v>
      </c>
      <c r="EM1404" s="37"/>
      <c r="EN1404" s="46">
        <f ca="1"/>
        <v>0</v>
      </c>
      <c r="EO1404" s="38">
        <f ca="1"/>
        <v>6.5500940524777885E-5</v>
      </c>
      <c r="EP1404" s="39">
        <f ca="1"/>
        <v>0</v>
      </c>
      <c r="EQ1404" s="37"/>
      <c r="ER1404" s="46">
        <f ca="1"/>
        <v>0</v>
      </c>
      <c r="ES1404" s="38">
        <f ca="1"/>
        <v>4.600816679373606E-5</v>
      </c>
      <c r="ET1404" s="39">
        <f ca="1"/>
        <v>0</v>
      </c>
      <c r="EU1404" s="37"/>
      <c r="EV1404" s="46">
        <f ca="1"/>
        <v>1.2305696622234819E-4</v>
      </c>
      <c r="EW1404" s="38">
        <f ca="1"/>
        <v>1.2305696622234819E-4</v>
      </c>
      <c r="EX1404" s="39">
        <f ca="1"/>
        <v>0</v>
      </c>
      <c r="EY1404" s="37"/>
      <c r="EZ1404" s="46">
        <f ca="1"/>
        <v>0</v>
      </c>
      <c r="FA1404" s="38">
        <f ca="1"/>
        <v>1.8948869163600286E-4</v>
      </c>
      <c r="FB1404" s="39">
        <f ca="1"/>
        <v>1.8948869163600286E-4</v>
      </c>
      <c r="FC1404" s="37"/>
      <c r="FD1404" s="46">
        <f ca="1"/>
        <v>1.8295149192877085E-4</v>
      </c>
      <c r="FE1404" s="38">
        <f ca="1"/>
        <v>1.8295149192877085E-4</v>
      </c>
      <c r="FF1404" s="39">
        <f ca="1"/>
        <v>0</v>
      </c>
      <c r="FG1404" s="37"/>
      <c r="FH1404" s="46">
        <f ca="1"/>
        <v>0</v>
      </c>
      <c r="FI1404" s="38">
        <f ca="1"/>
        <v>2.6800606967469336E-4</v>
      </c>
      <c r="FJ1404" s="39">
        <f ca="1"/>
        <v>2.6800606967469336E-4</v>
      </c>
      <c r="FK1404" s="37"/>
      <c r="FL1404" s="46">
        <f ca="1"/>
        <v>8.6277920051923732E-4</v>
      </c>
      <c r="FM1404" s="38">
        <f ca="1"/>
        <v>8.6277920051923732E-4</v>
      </c>
      <c r="FN1404" s="39">
        <f ca="1"/>
        <v>8.6277920051923732E-4</v>
      </c>
      <c r="FO1404" s="37"/>
      <c r="FP1404" s="46">
        <f ca="1"/>
        <v>0</v>
      </c>
      <c r="FQ1404" s="38">
        <f ca="1"/>
        <v>1.4493231669655533E-4</v>
      </c>
      <c r="FR1404" s="39">
        <f ca="1"/>
        <v>0</v>
      </c>
      <c r="FS1404" s="37"/>
      <c r="FT1404" s="46">
        <f ca="1"/>
        <v>0</v>
      </c>
      <c r="FU1404" s="38">
        <f ca="1"/>
        <v>1.9226196162010049E-4</v>
      </c>
      <c r="FV1404" s="39">
        <f ca="1"/>
        <v>0</v>
      </c>
      <c r="FW1404" s="37"/>
      <c r="FX1404" s="46">
        <f ca="1"/>
        <v>0</v>
      </c>
      <c r="FY1404" s="38">
        <f ca="1"/>
        <v>2.0122891862703091E-4</v>
      </c>
      <c r="FZ1404" s="39">
        <f ca="1"/>
        <v>0</v>
      </c>
      <c r="GA1404" s="37"/>
      <c r="GB1404" s="46">
        <f ca="1"/>
        <v>0</v>
      </c>
      <c r="GC1404" s="38">
        <f ca="1"/>
        <v>2.7043361670338876E-4</v>
      </c>
      <c r="GD1404" s="39">
        <f ca="1"/>
        <v>0</v>
      </c>
      <c r="GE1404" s="37"/>
      <c r="GF1404" s="46">
        <f ca="1"/>
        <v>4.1558477527185587E-4</v>
      </c>
      <c r="GG1404" s="38">
        <f ca="1"/>
        <v>4.1558477527185587E-4</v>
      </c>
      <c r="GH1404" s="39">
        <f ca="1"/>
        <v>0</v>
      </c>
      <c r="GI1404" s="37"/>
      <c r="GJ1404" s="46">
        <f ca="1"/>
        <v>5.6520658188685474E-4</v>
      </c>
      <c r="GK1404" s="38">
        <f ca="1"/>
        <v>5.6520658188685474E-4</v>
      </c>
      <c r="GL1404" s="39">
        <f ca="1"/>
        <v>0</v>
      </c>
      <c r="GM1404" s="37"/>
      <c r="GN1404" s="46">
        <f ca="1"/>
        <v>5.86320735394802E-4</v>
      </c>
      <c r="GO1404" s="38">
        <f ca="1"/>
        <v>5.86320735394802E-4</v>
      </c>
      <c r="GP1404" s="39">
        <f ca="1"/>
        <v>5.86320735394802E-4</v>
      </c>
      <c r="GQ1404" s="37"/>
      <c r="GR1404" s="46">
        <f ca="1"/>
        <v>0</v>
      </c>
      <c r="GS1404" s="38">
        <f ca="1"/>
        <v>4.2718392888474637E-3</v>
      </c>
      <c r="GT1404" s="39">
        <f ca="1"/>
        <v>4.2718392888474637E-3</v>
      </c>
      <c r="GU1404" s="37"/>
      <c r="GV1404" s="46">
        <f ca="1"/>
        <v>0</v>
      </c>
      <c r="GW1404" s="38">
        <f ca="1"/>
        <v>6.5500940524777885E-5</v>
      </c>
      <c r="GX1404" s="39">
        <f ca="1"/>
        <v>0</v>
      </c>
      <c r="GY1404" s="37"/>
      <c r="GZ1404" s="46">
        <f ca="1"/>
        <v>0</v>
      </c>
      <c r="HA1404" s="38">
        <f ca="1"/>
        <v>2.475354960534E-2</v>
      </c>
      <c r="HB1404" s="39">
        <f ca="1"/>
        <v>2.475354960534E-2</v>
      </c>
      <c r="HC1404" s="37"/>
      <c r="HD1404" s="46">
        <f ca="1"/>
        <v>0</v>
      </c>
      <c r="HE1404" s="38">
        <f ca="1"/>
        <v>2.220087445738475E-4</v>
      </c>
      <c r="HF1404" s="39">
        <f ca="1"/>
        <v>0</v>
      </c>
      <c r="HG1404" s="37"/>
      <c r="HH1404" s="46">
        <f ca="1"/>
        <v>0</v>
      </c>
      <c r="HI1404" s="38">
        <f ca="1"/>
        <v>3.7186837349849751E-4</v>
      </c>
      <c r="HJ1404" s="39">
        <f ca="1"/>
        <v>0</v>
      </c>
      <c r="HK1404" s="37"/>
      <c r="HL1404" s="46">
        <f ca="1"/>
        <v>5.0304031657973855E-3</v>
      </c>
      <c r="HM1404" s="38">
        <f ca="1"/>
        <v>5.0304031657973855E-3</v>
      </c>
      <c r="HN1404" s="39">
        <f ca="1"/>
        <v>0</v>
      </c>
      <c r="HO1404" s="37"/>
      <c r="HP1404" s="46">
        <f ca="1"/>
        <v>0</v>
      </c>
      <c r="HQ1404" s="38">
        <f ca="1"/>
        <v>9.8340445458991801E-4</v>
      </c>
      <c r="HR1404" s="39">
        <f ca="1"/>
        <v>0</v>
      </c>
      <c r="HS1404" s="37"/>
      <c r="HT1404" s="46">
        <f ca="1"/>
        <v>2.8475347194015605E-3</v>
      </c>
      <c r="HU1404" s="38">
        <f ca="1"/>
        <v>0</v>
      </c>
      <c r="HV1404" s="39">
        <f ca="1"/>
        <v>0</v>
      </c>
      <c r="HW1404" s="37"/>
      <c r="HX1404" s="46">
        <f ca="1"/>
        <v>0</v>
      </c>
      <c r="HY1404" s="38">
        <f ca="1"/>
        <v>7.6225808707200852E-5</v>
      </c>
      <c r="HZ1404" s="39">
        <f ca="1"/>
        <v>0</v>
      </c>
      <c r="IA1404" s="37"/>
      <c r="IB1404" s="46">
        <f ca="1"/>
        <v>0</v>
      </c>
      <c r="IC1404" s="38">
        <f ca="1"/>
        <v>0</v>
      </c>
      <c r="ID1404" s="39">
        <f ca="1"/>
        <v>1.094487653094489E-2</v>
      </c>
      <c r="IE1404" s="37"/>
      <c r="IF1404" s="46">
        <f ca="1"/>
        <v>1.7577476385212233E-4</v>
      </c>
      <c r="IG1404" s="38">
        <f ca="1"/>
        <v>1.7577476385212233E-4</v>
      </c>
      <c r="IH1404" s="39">
        <f ca="1"/>
        <v>0</v>
      </c>
      <c r="II1404" s="37"/>
      <c r="IJ1404" s="46">
        <f ca="1"/>
        <v>1.7652600496748069E-3</v>
      </c>
      <c r="IK1404" s="38">
        <f ca="1"/>
        <v>1.7652600496748069E-3</v>
      </c>
      <c r="IL1404" s="39">
        <f ca="1"/>
        <v>0</v>
      </c>
      <c r="IM1404" s="37"/>
      <c r="IN1404" s="46">
        <f ca="1"/>
        <v>1.5292450756650865E-4</v>
      </c>
      <c r="IO1404" s="38">
        <f ca="1"/>
        <v>1.5292450756650865E-4</v>
      </c>
      <c r="IP1404" s="39">
        <f ca="1"/>
        <v>0</v>
      </c>
      <c r="IQ1404" s="37"/>
      <c r="IR1404" s="46">
        <f ca="1"/>
        <v>0</v>
      </c>
      <c r="IS1404" s="38">
        <f ca="1"/>
        <v>5.4489425935464714E-5</v>
      </c>
      <c r="IT1404" s="39">
        <f ca="1"/>
        <v>0</v>
      </c>
      <c r="IU1404" s="37"/>
      <c r="IV1404" s="46">
        <f ca="1"/>
        <v>0</v>
      </c>
      <c r="IW1404" s="38">
        <f ca="1"/>
        <v>0</v>
      </c>
      <c r="IX1404" s="39">
        <f ca="1"/>
        <v>0</v>
      </c>
      <c r="IY1404" s="37"/>
      <c r="IZ1404" s="46">
        <f ca="1"/>
        <v>0</v>
      </c>
      <c r="JA1404" s="38">
        <f ca="1"/>
        <v>2.9749203156560947E-2</v>
      </c>
      <c r="JB1404" s="39">
        <f ca="1"/>
        <v>0</v>
      </c>
      <c r="JC1404" s="37"/>
      <c r="JD1404" s="46">
        <f ca="1"/>
        <v>0</v>
      </c>
      <c r="JE1404" s="38">
        <f ca="1"/>
        <v>5.6881326877733812E-2</v>
      </c>
      <c r="JF1404" s="39">
        <f ca="1"/>
        <v>0</v>
      </c>
      <c r="JG1404" s="37"/>
    </row>
    <row r="1405" spans="2:267" x14ac:dyDescent="0.3">
      <c r="B1405" s="167"/>
      <c r="C1405" s="169">
        <v>2</v>
      </c>
      <c r="D1405" s="33">
        <f t="shared" ca="1" si="9544"/>
        <v>-4.1331548856357895E-4</v>
      </c>
      <c r="E1405" s="33">
        <f t="shared" ca="1" si="9541"/>
        <v>-5.5711917336277346E-3</v>
      </c>
      <c r="F1405" s="34">
        <f t="shared" ca="1" si="9542"/>
        <v>6.3952632899343619E-4</v>
      </c>
      <c r="G1405" s="35">
        <f t="shared" ref="G1405" ca="1" si="9545">SUM(O1405,S1405,W1405,AA1405,AE1405,AI1405,AM1405,AQ1405,AU1405,AY1405,BC1405,BG1405,BK1405,BO1405,BS1405,BW1405,CA1405,CE1405,CI1405,CM1405,CQ1405,CU1405,CY1405,DC1405,DG1405,DK1405,DO1405,DS1405,DW1405,EA1405,EE1405,EI1405,EM1405,EQ1405,EU1405,EY1405,FC1405,FG1405,FK1405,FO1405,FS1405,FW1405,GA1405,GE1405,GI1405,GM1405,GQ1405,GU1405,GY1405,HC1405,HG1405,HK1405,HO1405,HS1405,HW1405,IA1405,IE1405,II1405,IM1405,IQ1405,IU1405,IY1405,JC1405,JG1405)</f>
        <v>-4.5517343222184689E-3</v>
      </c>
      <c r="I1405" s="167"/>
      <c r="J1405" s="173"/>
      <c r="K1405" s="175">
        <v>2</v>
      </c>
      <c r="L1405" s="47">
        <f t="array" ref="L1405:N1408" ca="1">L$3:N$6*M1397</f>
        <v>1.7908823462731693E-5</v>
      </c>
      <c r="M1405" s="33">
        <f ca="1"/>
        <v>1.7908823462731693E-5</v>
      </c>
      <c r="N1405" s="34">
        <f ca="1"/>
        <v>1.7908823462731693E-5</v>
      </c>
      <c r="O1405" s="42">
        <f ca="1">M1397</f>
        <v>1.7908823462731693E-5</v>
      </c>
      <c r="P1405" s="47">
        <f t="array" ref="P1405:R1408" ca="1">P$3:R$6*Q1397</f>
        <v>0</v>
      </c>
      <c r="Q1405" s="33">
        <f ca="1"/>
        <v>1.3270980166228056E-4</v>
      </c>
      <c r="R1405" s="34">
        <f ca="1"/>
        <v>1.3270980166228056E-4</v>
      </c>
      <c r="S1405" s="42">
        <f ca="1">Q1397</f>
        <v>1.3270980166228056E-4</v>
      </c>
      <c r="T1405" s="47">
        <f t="array" ref="T1405:V1408" ca="1">T$3:V$6*U1397</f>
        <v>6.778083640980908E-5</v>
      </c>
      <c r="U1405" s="33">
        <f ca="1"/>
        <v>6.778083640980908E-5</v>
      </c>
      <c r="V1405" s="34">
        <f ca="1"/>
        <v>0</v>
      </c>
      <c r="W1405" s="42">
        <f ca="1">U1397</f>
        <v>6.778083640980908E-5</v>
      </c>
      <c r="X1405" s="47">
        <f t="array" ref="X1405:Z1408" ca="1">X$3:Z$6*Y1397</f>
        <v>1.5672968377437891E-5</v>
      </c>
      <c r="Y1405" s="33">
        <f ca="1"/>
        <v>1.5672968377437891E-5</v>
      </c>
      <c r="Z1405" s="34">
        <f ca="1"/>
        <v>1.5672968377437891E-5</v>
      </c>
      <c r="AA1405" s="42">
        <f ca="1">Y1397</f>
        <v>1.5672968377437891E-5</v>
      </c>
      <c r="AB1405" s="47">
        <f t="array" ref="AB1405:AD1408" ca="1">AB$3:AD$6*AC1397</f>
        <v>3.2351765377614608E-5</v>
      </c>
      <c r="AC1405" s="33">
        <f ca="1"/>
        <v>3.2351765377614608E-5</v>
      </c>
      <c r="AD1405" s="34">
        <f ca="1"/>
        <v>3.2351765377614608E-5</v>
      </c>
      <c r="AE1405" s="42">
        <f ca="1">AC1397</f>
        <v>3.2351765377614608E-5</v>
      </c>
      <c r="AF1405" s="47">
        <f t="array" ref="AF1405:AH1408" ca="1">AF$3:AH$6*AG1397</f>
        <v>0</v>
      </c>
      <c r="AG1405" s="33">
        <f ca="1"/>
        <v>0</v>
      </c>
      <c r="AH1405" s="34">
        <f ca="1"/>
        <v>0</v>
      </c>
      <c r="AI1405" s="42">
        <f ca="1">AG1397</f>
        <v>2.2350130393251419E-4</v>
      </c>
      <c r="AJ1405" s="47">
        <f t="array" ref="AJ1405:AL1408" ca="1">AJ$3:AL$6*AK1397</f>
        <v>0</v>
      </c>
      <c r="AK1405" s="33">
        <f ca="1"/>
        <v>0</v>
      </c>
      <c r="AL1405" s="34">
        <f ca="1"/>
        <v>0</v>
      </c>
      <c r="AM1405" s="42">
        <f ca="1">AK1397</f>
        <v>4.4100221657471727E-4</v>
      </c>
      <c r="AN1405" s="47">
        <f t="array" ref="AN1405:AP1408" ca="1">AN$3:AP$6*AO1397</f>
        <v>0</v>
      </c>
      <c r="AO1405" s="33">
        <f ca="1"/>
        <v>0</v>
      </c>
      <c r="AP1405" s="34">
        <f ca="1"/>
        <v>0</v>
      </c>
      <c r="AQ1405" s="42">
        <f ca="1">AO1397</f>
        <v>3.2151706142429534E-4</v>
      </c>
      <c r="AR1405" s="47">
        <f t="array" ref="AR1405:AT1408" ca="1">AR$3:AT$6*AS1397</f>
        <v>0</v>
      </c>
      <c r="AS1405" s="33">
        <f ca="1"/>
        <v>0</v>
      </c>
      <c r="AT1405" s="34">
        <f ca="1"/>
        <v>0</v>
      </c>
      <c r="AU1405" s="42">
        <f ca="1">AS1397</f>
        <v>5.12680297145003E-4</v>
      </c>
      <c r="AV1405" s="47">
        <f t="array" ref="AV1405:AX1408" ca="1">AV$3:AX$6*AW1397</f>
        <v>0</v>
      </c>
      <c r="AW1405" s="33">
        <f ca="1"/>
        <v>0</v>
      </c>
      <c r="AX1405" s="34">
        <f ca="1"/>
        <v>0</v>
      </c>
      <c r="AY1405" s="42">
        <f ca="1">AW1397</f>
        <v>3.194026586227369E-4</v>
      </c>
      <c r="AZ1405" s="47">
        <f t="array" ref="AZ1405:BB1408" ca="1">AZ$3:BB$6*BA1397</f>
        <v>1.3745543424373981E-5</v>
      </c>
      <c r="BA1405" s="33">
        <f ca="1"/>
        <v>1.3745543424373981E-5</v>
      </c>
      <c r="BB1405" s="34">
        <f ca="1"/>
        <v>1.3745543424373981E-5</v>
      </c>
      <c r="BC1405" s="42">
        <f ca="1">BA1397</f>
        <v>1.3745543424373981E-5</v>
      </c>
      <c r="BD1405" s="47">
        <f t="array" ref="BD1405:BF1408" ca="1">BD$3:BF$6*BE1397</f>
        <v>0</v>
      </c>
      <c r="BE1405" s="33">
        <f ca="1"/>
        <v>1.3427244238107698E-4</v>
      </c>
      <c r="BF1405" s="34">
        <f ca="1"/>
        <v>1.3427244238107698E-4</v>
      </c>
      <c r="BG1405" s="42">
        <f ca="1">BE1397</f>
        <v>1.3427244238107698E-4</v>
      </c>
      <c r="BH1405" s="47">
        <f t="array" ref="BH1405:BJ1408" ca="1">BH$3:BJ$6*BI1397</f>
        <v>1.1083293193136564E-4</v>
      </c>
      <c r="BI1405" s="33">
        <f ca="1"/>
        <v>1.1083293193136564E-4</v>
      </c>
      <c r="BJ1405" s="34">
        <f ca="1"/>
        <v>0</v>
      </c>
      <c r="BK1405" s="42">
        <f ca="1">BI1397</f>
        <v>1.1083293193136564E-4</v>
      </c>
      <c r="BL1405" s="47">
        <f t="array" ref="BL1405:BN1408" ca="1">BL$3:BN$6*BM1397</f>
        <v>1.4976132980759874E-5</v>
      </c>
      <c r="BM1405" s="33">
        <f ca="1"/>
        <v>1.4976132980759874E-5</v>
      </c>
      <c r="BN1405" s="34">
        <f ca="1"/>
        <v>1.4976132980759874E-5</v>
      </c>
      <c r="BO1405" s="42">
        <f ca="1">BM1397</f>
        <v>1.4976132980759874E-5</v>
      </c>
      <c r="BP1405" s="47">
        <f t="array" ref="BP1405:BR1408" ca="1">BP$3:BR$6*BQ1397</f>
        <v>3.0128074276469677E-4</v>
      </c>
      <c r="BQ1405" s="33">
        <f ca="1"/>
        <v>3.0128074276469677E-4</v>
      </c>
      <c r="BR1405" s="34">
        <f ca="1"/>
        <v>3.0128074276469677E-4</v>
      </c>
      <c r="BS1405" s="42">
        <f ca="1">BQ1397</f>
        <v>3.0128074276469677E-4</v>
      </c>
      <c r="BT1405" s="47">
        <f t="array" ref="BT1405:BV1408" ca="1">BT$3:BV$6*BU1397</f>
        <v>2.9818720458481144E-5</v>
      </c>
      <c r="BU1405" s="33">
        <f ca="1"/>
        <v>0</v>
      </c>
      <c r="BV1405" s="34">
        <f ca="1"/>
        <v>2.9818720458481144E-5</v>
      </c>
      <c r="BW1405" s="42">
        <f ca="1">BU1397</f>
        <v>2.9818720458481144E-5</v>
      </c>
      <c r="BX1405" s="47">
        <f t="array" ref="BX1405:BZ1408" ca="1">BX$3:BZ$6*BY1397</f>
        <v>4.7957664299374351E-6</v>
      </c>
      <c r="BY1405" s="33">
        <f ca="1"/>
        <v>4.7957664299374351E-6</v>
      </c>
      <c r="BZ1405" s="34">
        <f ca="1"/>
        <v>4.7957664299374351E-6</v>
      </c>
      <c r="CA1405" s="42">
        <f ca="1">BY1397</f>
        <v>4.7957664299374351E-6</v>
      </c>
      <c r="CB1405" s="47">
        <f t="array" ref="CB1405:CD1408" ca="1">CB$3:CD$6*CC1397</f>
        <v>1.1452639973198301E-5</v>
      </c>
      <c r="CC1405" s="33">
        <f ca="1"/>
        <v>1.1452639973198301E-5</v>
      </c>
      <c r="CD1405" s="34">
        <f ca="1"/>
        <v>1.1452639973198301E-5</v>
      </c>
      <c r="CE1405" s="42">
        <f ca="1">CC1397</f>
        <v>1.1452639973198301E-5</v>
      </c>
      <c r="CF1405" s="47">
        <f t="array" ref="CF1405:CH1408" ca="1">CF$3:CH$6*CG1397</f>
        <v>9.0386915700117611E-6</v>
      </c>
      <c r="CG1405" s="33">
        <f ca="1"/>
        <v>9.0386915700117611E-6</v>
      </c>
      <c r="CH1405" s="34">
        <f ca="1"/>
        <v>9.0386915700117611E-6</v>
      </c>
      <c r="CI1405" s="42">
        <f ca="1">CG1397</f>
        <v>9.0386915700117611E-6</v>
      </c>
      <c r="CJ1405" s="47">
        <f t="array" ref="CJ1405:CL1408" ca="1">CJ$3:CL$6*CK1397</f>
        <v>1.5238104601794864E-4</v>
      </c>
      <c r="CK1405" s="33">
        <f ca="1"/>
        <v>1.5238104601794864E-4</v>
      </c>
      <c r="CL1405" s="34">
        <f ca="1"/>
        <v>1.5238104601794864E-4</v>
      </c>
      <c r="CM1405" s="42">
        <f ca="1">CK1397</f>
        <v>1.5238104601794864E-4</v>
      </c>
      <c r="CN1405" s="47">
        <f t="array" ref="CN1405:CP1408" ca="1">CN$3:CP$6*CO1397</f>
        <v>1.2768584306350724E-5</v>
      </c>
      <c r="CO1405" s="33">
        <f ca="1"/>
        <v>1.2768584306350724E-5</v>
      </c>
      <c r="CP1405" s="34">
        <f ca="1"/>
        <v>1.2768584306350724E-5</v>
      </c>
      <c r="CQ1405" s="42">
        <f ca="1">CO1397</f>
        <v>1.2768584306350724E-5</v>
      </c>
      <c r="CR1405" s="47">
        <f t="array" ref="CR1405:CT1408" ca="1">CR$3:CT$6*CS1397</f>
        <v>0</v>
      </c>
      <c r="CS1405" s="33">
        <f ca="1"/>
        <v>0</v>
      </c>
      <c r="CT1405" s="34">
        <f ca="1"/>
        <v>1.6600789437738522E-4</v>
      </c>
      <c r="CU1405" s="42">
        <f ca="1">CS1397</f>
        <v>1.6600789437738522E-4</v>
      </c>
      <c r="CV1405" s="47">
        <f t="array" ref="CV1405:CX1408" ca="1">CV$3:CX$6*CW1397</f>
        <v>0</v>
      </c>
      <c r="CW1405" s="33">
        <f ca="1"/>
        <v>5.1973318617029528E-5</v>
      </c>
      <c r="CX1405" s="34">
        <f ca="1"/>
        <v>5.1973318617029528E-5</v>
      </c>
      <c r="CY1405" s="42">
        <f ca="1">CW1397</f>
        <v>5.1973318617029528E-5</v>
      </c>
      <c r="CZ1405" s="47">
        <f t="array" ref="CZ1405:DB1408" ca="1">CZ$3:DB$6*DA1397</f>
        <v>0</v>
      </c>
      <c r="DA1405" s="33">
        <f ca="1"/>
        <v>1.0778357469391677E-4</v>
      </c>
      <c r="DB1405" s="34">
        <f ca="1"/>
        <v>1.0778357469391677E-4</v>
      </c>
      <c r="DC1405" s="42">
        <f ca="1">DA1397</f>
        <v>1.0778357469391677E-4</v>
      </c>
      <c r="DD1405" s="47">
        <f t="array" ref="DD1405:DF1408" ca="1">DD$3:DF$6*DE1397</f>
        <v>0</v>
      </c>
      <c r="DE1405" s="33">
        <f ca="1"/>
        <v>8.2680182746475356E-5</v>
      </c>
      <c r="DF1405" s="34">
        <f ca="1"/>
        <v>8.2680182746475356E-5</v>
      </c>
      <c r="DG1405" s="42">
        <f ca="1">DE1397</f>
        <v>8.2680182746475356E-5</v>
      </c>
      <c r="DH1405" s="47">
        <f t="array" ref="DH1405:DJ1408" ca="1">DH$3:DJ$6*DI1397</f>
        <v>0</v>
      </c>
      <c r="DI1405" s="33">
        <f ca="1"/>
        <v>1.5584018369168236E-4</v>
      </c>
      <c r="DJ1405" s="34">
        <f ca="1"/>
        <v>1.5584018369168236E-4</v>
      </c>
      <c r="DK1405" s="42">
        <f ca="1">DI1397</f>
        <v>1.5584018369168236E-4</v>
      </c>
      <c r="DL1405" s="47">
        <f t="array" ref="DL1405:DN1408" ca="1">DL$3:DN$6*DM1397</f>
        <v>0</v>
      </c>
      <c r="DM1405" s="33">
        <f ca="1"/>
        <v>1.1393128363651964E-4</v>
      </c>
      <c r="DN1405" s="34">
        <f ca="1"/>
        <v>1.1393128363651964E-4</v>
      </c>
      <c r="DO1405" s="42">
        <f ca="1">DM1397</f>
        <v>1.1393128363651964E-4</v>
      </c>
      <c r="DP1405" s="47">
        <f t="array" ref="DP1405:DR1408" ca="1">DP$3:DR$6*DQ1397</f>
        <v>2.491456389825578E-5</v>
      </c>
      <c r="DQ1405" s="33">
        <f ca="1"/>
        <v>2.491456389825578E-5</v>
      </c>
      <c r="DR1405" s="34">
        <f ca="1"/>
        <v>0</v>
      </c>
      <c r="DS1405" s="42">
        <f ca="1">DQ1397</f>
        <v>2.491456389825578E-5</v>
      </c>
      <c r="DT1405" s="47">
        <f t="array" ref="DT1405:DV1408" ca="1">DT$3:DV$6*DU1397</f>
        <v>6.3211398163310294E-5</v>
      </c>
      <c r="DU1405" s="33">
        <f ca="1"/>
        <v>6.3211398163310294E-5</v>
      </c>
      <c r="DV1405" s="34">
        <f ca="1"/>
        <v>0</v>
      </c>
      <c r="DW1405" s="42">
        <f ca="1">DU1397</f>
        <v>6.3211398163310294E-5</v>
      </c>
      <c r="DX1405" s="47">
        <f t="array" ref="DX1405:DZ1408" ca="1">DX$3:DZ$6*DY1397</f>
        <v>3.2413548925138074E-5</v>
      </c>
      <c r="DY1405" s="33">
        <f ca="1"/>
        <v>3.2413548925138074E-5</v>
      </c>
      <c r="DZ1405" s="34">
        <f ca="1"/>
        <v>0</v>
      </c>
      <c r="EA1405" s="42">
        <f ca="1">DY1397</f>
        <v>3.2413548925138074E-5</v>
      </c>
      <c r="EB1405" s="47">
        <f t="array" ref="EB1405:ED1408" ca="1">EB$3:ED$6*EC1397</f>
        <v>3.7865186751471483E-4</v>
      </c>
      <c r="EC1405" s="33">
        <f ca="1"/>
        <v>3.7865186751471483E-4</v>
      </c>
      <c r="ED1405" s="34">
        <f ca="1"/>
        <v>0</v>
      </c>
      <c r="EE1405" s="42">
        <f ca="1">EC1397</f>
        <v>3.7865186751471483E-4</v>
      </c>
      <c r="EF1405" s="47">
        <f t="array" ref="EF1405:EH1408" ca="1">EF$3:EH$6*EG1397</f>
        <v>6.5609619357769391E-5</v>
      </c>
      <c r="EG1405" s="33">
        <f ca="1"/>
        <v>6.5609619357769391E-5</v>
      </c>
      <c r="EH1405" s="34">
        <f ca="1"/>
        <v>0</v>
      </c>
      <c r="EI1405" s="42">
        <f ca="1">EG1397</f>
        <v>6.5609619357769391E-5</v>
      </c>
      <c r="EJ1405" s="47">
        <f t="array" ref="EJ1405:EL1408" ca="1">EJ$3:EL$6*EK1397</f>
        <v>0</v>
      </c>
      <c r="EK1405" s="33">
        <f ca="1"/>
        <v>-3.4411280431276856E-4</v>
      </c>
      <c r="EL1405" s="34">
        <f ca="1"/>
        <v>0</v>
      </c>
      <c r="EM1405" s="42">
        <f ca="1">EK1397</f>
        <v>-3.4411280431276856E-4</v>
      </c>
      <c r="EN1405" s="47">
        <f t="array" ref="EN1405:EP1408" ca="1">EN$3:EP$6*EO1397</f>
        <v>-7.8306182773388186E-5</v>
      </c>
      <c r="EO1405" s="33">
        <f ca="1"/>
        <v>-7.8306182773388186E-5</v>
      </c>
      <c r="EP1405" s="34">
        <f ca="1"/>
        <v>0</v>
      </c>
      <c r="EQ1405" s="42">
        <f ca="1">EO1397</f>
        <v>-7.8306182773388186E-5</v>
      </c>
      <c r="ER1405" s="47">
        <f t="array" ref="ER1405:ET1408" ca="1">ER$3:ET$6*ES1397</f>
        <v>0</v>
      </c>
      <c r="ES1405" s="33">
        <f ca="1"/>
        <v>-3.4411280431276856E-4</v>
      </c>
      <c r="ET1405" s="34">
        <f ca="1"/>
        <v>0</v>
      </c>
      <c r="EU1405" s="42">
        <f ca="1">ES1397</f>
        <v>-3.4411280431276856E-4</v>
      </c>
      <c r="EV1405" s="47">
        <f t="array" ref="EV1405:EX1408" ca="1">EV$3:EX$6*EW1397</f>
        <v>0</v>
      </c>
      <c r="EW1405" s="33">
        <f ca="1"/>
        <v>-2.7002183833733055E-4</v>
      </c>
      <c r="EX1405" s="34">
        <f ca="1"/>
        <v>0</v>
      </c>
      <c r="EY1405" s="42">
        <f ca="1">EW1397</f>
        <v>-2.7002183833733055E-4</v>
      </c>
      <c r="EZ1405" s="47">
        <f t="array" ref="EZ1405:FB1408" ca="1">EZ$3:FB$6*FA1397</f>
        <v>0</v>
      </c>
      <c r="FA1405" s="33">
        <f ca="1"/>
        <v>-3.6285628794431466E-4</v>
      </c>
      <c r="FB1405" s="34">
        <f ca="1"/>
        <v>0</v>
      </c>
      <c r="FC1405" s="42">
        <f ca="1">FA1397</f>
        <v>-3.6285628794431466E-4</v>
      </c>
      <c r="FD1405" s="47">
        <f t="array" ref="FD1405:FF1408" ca="1">FD$3:FF$6*FE1397</f>
        <v>-4.381316464697535E-5</v>
      </c>
      <c r="FE1405" s="33">
        <f ca="1"/>
        <v>-4.381316464697535E-5</v>
      </c>
      <c r="FF1405" s="34">
        <f ca="1"/>
        <v>0</v>
      </c>
      <c r="FG1405" s="42">
        <f ca="1">FE1397</f>
        <v>-4.381316464697535E-5</v>
      </c>
      <c r="FH1405" s="47">
        <f t="array" ref="FH1405:FJ1408" ca="1">FH$3:FJ$6*FI1397</f>
        <v>-1.0625334670502621E-4</v>
      </c>
      <c r="FI1405" s="33">
        <f ca="1"/>
        <v>-1.0625334670502621E-4</v>
      </c>
      <c r="FJ1405" s="34">
        <f ca="1"/>
        <v>0</v>
      </c>
      <c r="FK1405" s="42">
        <f ca="1">FI1397</f>
        <v>-1.0625334670502621E-4</v>
      </c>
      <c r="FL1405" s="47">
        <f t="array" ref="FL1405:FN1408" ca="1">FL$3:FN$6*FM1397</f>
        <v>-6.8102393868481442E-5</v>
      </c>
      <c r="FM1405" s="33">
        <f ca="1"/>
        <v>-6.8102393868481442E-5</v>
      </c>
      <c r="FN1405" s="34">
        <f ca="1"/>
        <v>0</v>
      </c>
      <c r="FO1405" s="42">
        <f ca="1">FM1397</f>
        <v>-6.8102393868481442E-5</v>
      </c>
      <c r="FP1405" s="47">
        <f t="array" ref="FP1405:FR1408" ca="1">FP$3:FR$6*FQ1397</f>
        <v>0</v>
      </c>
      <c r="FQ1405" s="33">
        <f ca="1"/>
        <v>-2.6301728171642985E-4</v>
      </c>
      <c r="FR1405" s="34">
        <f ca="1"/>
        <v>0</v>
      </c>
      <c r="FS1405" s="42">
        <f ca="1">FQ1397</f>
        <v>-2.6301728171642985E-4</v>
      </c>
      <c r="FT1405" s="47">
        <f t="array" ref="FT1405:FV1408" ca="1">FT$3:FV$6*FU1397</f>
        <v>0</v>
      </c>
      <c r="FU1405" s="33">
        <f ca="1"/>
        <v>-3.5376556957636407E-4</v>
      </c>
      <c r="FV1405" s="34">
        <f ca="1"/>
        <v>0</v>
      </c>
      <c r="FW1405" s="42">
        <f ca="1">FU1397</f>
        <v>-3.5376556957636407E-4</v>
      </c>
      <c r="FX1405" s="47">
        <f t="array" ref="FX1405:FZ1408" ca="1">FX$3:FZ$6*FY1397</f>
        <v>-2.3718075550122685E-4</v>
      </c>
      <c r="FY1405" s="33">
        <f ca="1"/>
        <v>-2.3718075550122685E-4</v>
      </c>
      <c r="FZ1405" s="34">
        <f ca="1"/>
        <v>0</v>
      </c>
      <c r="GA1405" s="42">
        <f ca="1">FY1397</f>
        <v>-2.3718075550122685E-4</v>
      </c>
      <c r="GB1405" s="47">
        <f t="array" ref="GB1405:GD1408" ca="1">GB$3:GD$6*GC1397</f>
        <v>-1.313541963688541E-4</v>
      </c>
      <c r="GC1405" s="33">
        <f ca="1"/>
        <v>-1.313541963688541E-4</v>
      </c>
      <c r="GD1405" s="34">
        <f ca="1"/>
        <v>0</v>
      </c>
      <c r="GE1405" s="42">
        <f ca="1">GC1397</f>
        <v>-1.313541963688541E-4</v>
      </c>
      <c r="GF1405" s="47">
        <f t="array" ref="GF1405:GH1408" ca="1">GF$3:GH$6*GG1397</f>
        <v>0</v>
      </c>
      <c r="GG1405" s="33">
        <f ca="1"/>
        <v>-3.2276456193759765E-4</v>
      </c>
      <c r="GH1405" s="34">
        <f ca="1"/>
        <v>0</v>
      </c>
      <c r="GI1405" s="42">
        <f ca="1">GG1397</f>
        <v>-3.2276456193759765E-4</v>
      </c>
      <c r="GJ1405" s="47">
        <f t="array" ref="GJ1405:GL1408" ca="1">GJ$3:GL$6*GK1397</f>
        <v>0</v>
      </c>
      <c r="GK1405" s="33">
        <f ca="1"/>
        <v>-3.5339774991371314E-4</v>
      </c>
      <c r="GL1405" s="34">
        <f ca="1"/>
        <v>0</v>
      </c>
      <c r="GM1405" s="42">
        <f ca="1">GK1397</f>
        <v>-3.5339774991371314E-4</v>
      </c>
      <c r="GN1405" s="47">
        <f t="array" ref="GN1405:GP1408" ca="1">GN$3:GP$6*GO1397</f>
        <v>0</v>
      </c>
      <c r="GO1405" s="33">
        <f ca="1"/>
        <v>-3.4757887303655882E-4</v>
      </c>
      <c r="GP1405" s="34">
        <f ca="1"/>
        <v>0</v>
      </c>
      <c r="GQ1405" s="42">
        <f ca="1">GO1397</f>
        <v>-3.4757887303655882E-4</v>
      </c>
      <c r="GR1405" s="47">
        <f t="array" ref="GR1405:GT1408" ca="1">GR$3:GT$6*GS1397</f>
        <v>-4.8926902602400291E-4</v>
      </c>
      <c r="GS1405" s="33">
        <f ca="1"/>
        <v>-4.8926902602400291E-4</v>
      </c>
      <c r="GT1405" s="34">
        <f ca="1"/>
        <v>0</v>
      </c>
      <c r="GU1405" s="42">
        <f ca="1">GS1397</f>
        <v>-4.8926902602400291E-4</v>
      </c>
      <c r="GV1405" s="47">
        <f t="array" ref="GV1405:GX1408" ca="1">GV$3:GX$6*GW1397</f>
        <v>-7.8306182773388186E-5</v>
      </c>
      <c r="GW1405" s="33">
        <f ca="1"/>
        <v>-7.8306182773388186E-5</v>
      </c>
      <c r="GX1405" s="34">
        <f ca="1"/>
        <v>0</v>
      </c>
      <c r="GY1405" s="42">
        <f ca="1">GW1397</f>
        <v>-7.8306182773388186E-5</v>
      </c>
      <c r="GZ1405" s="47">
        <f t="array" ref="GZ1405:HB1408" ca="1">GZ$3:HB$6*HA1397</f>
        <v>0</v>
      </c>
      <c r="HA1405" s="33">
        <f ca="1"/>
        <v>-9.2186377795647277E-4</v>
      </c>
      <c r="HB1405" s="34">
        <f ca="1"/>
        <v>-9.2186377795647277E-4</v>
      </c>
      <c r="HC1405" s="42">
        <f ca="1">HA1397</f>
        <v>-9.2186377795647277E-4</v>
      </c>
      <c r="HD1405" s="47">
        <f t="array" ref="HD1405:HF1408" ca="1">HD$3:HF$6*HE1397</f>
        <v>-1.1478231350166755E-4</v>
      </c>
      <c r="HE1405" s="33">
        <f ca="1"/>
        <v>-1.1478231350166755E-4</v>
      </c>
      <c r="HF1405" s="34">
        <f ca="1"/>
        <v>0</v>
      </c>
      <c r="HG1405" s="42">
        <f ca="1">HE1397</f>
        <v>-1.1478231350166755E-4</v>
      </c>
      <c r="HH1405" s="47">
        <f t="array" ref="HH1405:HJ1408" ca="1">HH$3:HJ$6*HI1397</f>
        <v>-7.8038833685674136E-6</v>
      </c>
      <c r="HI1405" s="33">
        <f ca="1"/>
        <v>-7.8038833685674136E-6</v>
      </c>
      <c r="HJ1405" s="34">
        <f ca="1"/>
        <v>0</v>
      </c>
      <c r="HK1405" s="42">
        <f ca="1">HI1397</f>
        <v>-7.8038833685674136E-6</v>
      </c>
      <c r="HL1405" s="47">
        <f t="array" ref="HL1405:HN1408" ca="1">HL$3:HN$6*HM1397</f>
        <v>-9.8901103451744669E-6</v>
      </c>
      <c r="HM1405" s="33">
        <f ca="1"/>
        <v>-9.8901103451744669E-6</v>
      </c>
      <c r="HN1405" s="34">
        <f ca="1"/>
        <v>0</v>
      </c>
      <c r="HO1405" s="42">
        <f ca="1">HM1397</f>
        <v>-9.8901103451744669E-6</v>
      </c>
      <c r="HP1405" s="47">
        <f t="array" ref="HP1405:HR1408" ca="1">HP$3:HR$6*HQ1397</f>
        <v>-9.1493698075701072E-5</v>
      </c>
      <c r="HQ1405" s="33">
        <f ca="1"/>
        <v>-9.1493698075701072E-5</v>
      </c>
      <c r="HR1405" s="34">
        <f ca="1"/>
        <v>0</v>
      </c>
      <c r="HS1405" s="42">
        <f ca="1">HQ1397</f>
        <v>-9.1493698075701072E-5</v>
      </c>
      <c r="HT1405" s="47">
        <f t="array" ref="HT1405:HV1408" ca="1">HT$3:HV$6*HU1397</f>
        <v>0</v>
      </c>
      <c r="HU1405" s="33">
        <f ca="1"/>
        <v>-2.3620711542185531E-4</v>
      </c>
      <c r="HV1405" s="34">
        <f ca="1"/>
        <v>0</v>
      </c>
      <c r="HW1405" s="42">
        <f ca="1">HU1397</f>
        <v>-2.3620711542185531E-4</v>
      </c>
      <c r="HX1405" s="47">
        <f t="array" ref="HX1405:HZ1408" ca="1">HX$3:HZ$6*HY1397</f>
        <v>-1.2622649129709107E-4</v>
      </c>
      <c r="HY1405" s="33">
        <f ca="1"/>
        <v>0</v>
      </c>
      <c r="HZ1405" s="34">
        <f ca="1"/>
        <v>0</v>
      </c>
      <c r="IA1405" s="42">
        <f ca="1">HY1397</f>
        <v>-1.2622649129709107E-4</v>
      </c>
      <c r="IB1405" s="47">
        <f t="array" ref="IB1405:ID1408" ca="1">IB$3:ID$6*IC1397</f>
        <v>-1.9013993465794E-4</v>
      </c>
      <c r="IC1405" s="33">
        <f ca="1"/>
        <v>0</v>
      </c>
      <c r="ID1405" s="34">
        <f ca="1"/>
        <v>0</v>
      </c>
      <c r="IE1405" s="42">
        <f ca="1">IC1397</f>
        <v>-1.9013993465794E-4</v>
      </c>
      <c r="IF1405" s="47">
        <f t="array" ref="IF1405:IH1408" ca="1">IF$3:IH$6*IG1397</f>
        <v>0</v>
      </c>
      <c r="IG1405" s="33">
        <f ca="1"/>
        <v>-2.787502735199707E-4</v>
      </c>
      <c r="IH1405" s="34">
        <f ca="1"/>
        <v>0</v>
      </c>
      <c r="II1405" s="42">
        <f ca="1">IG1397</f>
        <v>-2.787502735199707E-4</v>
      </c>
      <c r="IJ1405" s="47">
        <f t="array" ref="IJ1405:IL1408" ca="1">IJ$3:IL$6*IK1397</f>
        <v>0</v>
      </c>
      <c r="IK1405" s="33">
        <f ca="1"/>
        <v>-3.1160857504501676E-4</v>
      </c>
      <c r="IL1405" s="34">
        <f ca="1"/>
        <v>0</v>
      </c>
      <c r="IM1405" s="42">
        <f ca="1">IK1397</f>
        <v>-3.1160857504501676E-4</v>
      </c>
      <c r="IN1405" s="47">
        <f t="array" ref="IN1405:IP1408" ca="1">IN$3:IP$6*IO1397</f>
        <v>0</v>
      </c>
      <c r="IO1405" s="33">
        <f ca="1"/>
        <v>0</v>
      </c>
      <c r="IP1405" s="34">
        <f ca="1"/>
        <v>0</v>
      </c>
      <c r="IQ1405" s="42">
        <f ca="1">IO1397</f>
        <v>-3.300663807341436E-4</v>
      </c>
      <c r="IR1405" s="47">
        <f t="array" ref="IR1405:IT1408" ca="1">IR$3:IT$6*IS1397</f>
        <v>0</v>
      </c>
      <c r="IS1405" s="33">
        <f ca="1"/>
        <v>0</v>
      </c>
      <c r="IT1405" s="34">
        <f ca="1"/>
        <v>0</v>
      </c>
      <c r="IU1405" s="42">
        <f ca="1">IS1397</f>
        <v>-3.4803993443669287E-4</v>
      </c>
      <c r="IV1405" s="47">
        <f t="array" ref="IV1405:IX1408" ca="1">IV$3:IX$6*IW1397</f>
        <v>0</v>
      </c>
      <c r="IW1405" s="33">
        <f ca="1"/>
        <v>-3.0387423801587137E-4</v>
      </c>
      <c r="IX1405" s="34">
        <f ca="1"/>
        <v>0</v>
      </c>
      <c r="IY1405" s="42">
        <f ca="1">IW1397</f>
        <v>-3.0387423801587137E-4</v>
      </c>
      <c r="IZ1405" s="47">
        <f t="array" ref="IZ1405:JB1408" ca="1">IZ$3:JB$6*JA1397</f>
        <v>0</v>
      </c>
      <c r="JA1405" s="33">
        <f ca="1"/>
        <v>-4.5016383430500627E-4</v>
      </c>
      <c r="JB1405" s="34">
        <f ca="1"/>
        <v>0</v>
      </c>
      <c r="JC1405" s="42">
        <f ca="1">JA1397</f>
        <v>-4.5016383430500627E-4</v>
      </c>
      <c r="JD1405" s="47">
        <f t="array" ref="JD1405:JF1408" ca="1">JD$3:JF$6*JE1397</f>
        <v>0</v>
      </c>
      <c r="JE1405" s="33">
        <f ca="1"/>
        <v>-7.5951915263764791E-4</v>
      </c>
      <c r="JF1405" s="34">
        <f ca="1"/>
        <v>0</v>
      </c>
      <c r="JG1405" s="42">
        <f ca="1">JE1397</f>
        <v>-7.5951915263764791E-4</v>
      </c>
    </row>
    <row r="1406" spans="2:267" x14ac:dyDescent="0.3">
      <c r="B1406" s="167"/>
      <c r="C1406" s="170"/>
      <c r="D1406" s="36">
        <f t="shared" ca="1" si="9544"/>
        <v>2.6054051304896918E-3</v>
      </c>
      <c r="E1406" s="36">
        <f t="shared" ca="1" si="9541"/>
        <v>-5.3681059349061167E-3</v>
      </c>
      <c r="F1406" s="37">
        <f t="shared" ca="1" si="9542"/>
        <v>1.0354484630392851E-3</v>
      </c>
      <c r="I1406" s="167"/>
      <c r="J1406" s="173"/>
      <c r="K1406" s="176"/>
      <c r="L1406" s="45">
        <f ca="1"/>
        <v>1.7908823462731693E-5</v>
      </c>
      <c r="M1406" s="36">
        <f ca="1"/>
        <v>0</v>
      </c>
      <c r="N1406" s="37">
        <f ca="1"/>
        <v>1.7908823462731693E-5</v>
      </c>
      <c r="O1406" s="37"/>
      <c r="P1406" s="45">
        <f ca="1"/>
        <v>1.3270980166228056E-4</v>
      </c>
      <c r="Q1406" s="36">
        <f ca="1"/>
        <v>0</v>
      </c>
      <c r="R1406" s="37">
        <f ca="1"/>
        <v>1.3270980166228056E-4</v>
      </c>
      <c r="S1406" s="37"/>
      <c r="T1406" s="45">
        <f ca="1"/>
        <v>6.778083640980908E-5</v>
      </c>
      <c r="U1406" s="36">
        <f ca="1"/>
        <v>0</v>
      </c>
      <c r="V1406" s="37">
        <f ca="1"/>
        <v>6.778083640980908E-5</v>
      </c>
      <c r="W1406" s="37"/>
      <c r="X1406" s="45">
        <f ca="1"/>
        <v>1.5672968377437891E-5</v>
      </c>
      <c r="Y1406" s="36">
        <f ca="1"/>
        <v>0</v>
      </c>
      <c r="Z1406" s="37">
        <f ca="1"/>
        <v>1.5672968377437891E-5</v>
      </c>
      <c r="AA1406" s="37"/>
      <c r="AB1406" s="45">
        <f ca="1"/>
        <v>3.2351765377614608E-5</v>
      </c>
      <c r="AC1406" s="36">
        <f ca="1"/>
        <v>0</v>
      </c>
      <c r="AD1406" s="37">
        <f ca="1"/>
        <v>3.2351765377614608E-5</v>
      </c>
      <c r="AE1406" s="37"/>
      <c r="AF1406" s="45">
        <f ca="1"/>
        <v>2.2350130393251419E-4</v>
      </c>
      <c r="AG1406" s="36">
        <f ca="1"/>
        <v>2.2350130393251419E-4</v>
      </c>
      <c r="AH1406" s="37">
        <f ca="1"/>
        <v>2.2350130393251419E-4</v>
      </c>
      <c r="AI1406" s="37"/>
      <c r="AJ1406" s="45">
        <f ca="1"/>
        <v>0</v>
      </c>
      <c r="AK1406" s="36">
        <f ca="1"/>
        <v>4.4100221657471727E-4</v>
      </c>
      <c r="AL1406" s="37">
        <f ca="1"/>
        <v>4.4100221657471727E-4</v>
      </c>
      <c r="AM1406" s="37"/>
      <c r="AN1406" s="45">
        <f ca="1"/>
        <v>3.2151706142429534E-4</v>
      </c>
      <c r="AO1406" s="36">
        <f ca="1"/>
        <v>3.2151706142429534E-4</v>
      </c>
      <c r="AP1406" s="37">
        <f ca="1"/>
        <v>0</v>
      </c>
      <c r="AQ1406" s="37"/>
      <c r="AR1406" s="45">
        <f ca="1"/>
        <v>5.12680297145003E-4</v>
      </c>
      <c r="AS1406" s="36">
        <f ca="1"/>
        <v>5.12680297145003E-4</v>
      </c>
      <c r="AT1406" s="37">
        <f ca="1"/>
        <v>5.12680297145003E-4</v>
      </c>
      <c r="AU1406" s="37"/>
      <c r="AV1406" s="45">
        <f ca="1"/>
        <v>3.194026586227369E-4</v>
      </c>
      <c r="AW1406" s="36">
        <f ca="1"/>
        <v>3.194026586227369E-4</v>
      </c>
      <c r="AX1406" s="37">
        <f ca="1"/>
        <v>3.194026586227369E-4</v>
      </c>
      <c r="AY1406" s="37"/>
      <c r="AZ1406" s="45">
        <f ca="1"/>
        <v>1.3745543424373981E-5</v>
      </c>
      <c r="BA1406" s="36">
        <f ca="1"/>
        <v>0</v>
      </c>
      <c r="BB1406" s="37">
        <f ca="1"/>
        <v>1.3745543424373981E-5</v>
      </c>
      <c r="BC1406" s="37"/>
      <c r="BD1406" s="45">
        <f ca="1"/>
        <v>1.3427244238107698E-4</v>
      </c>
      <c r="BE1406" s="36">
        <f ca="1"/>
        <v>0</v>
      </c>
      <c r="BF1406" s="37">
        <f ca="1"/>
        <v>1.3427244238107698E-4</v>
      </c>
      <c r="BG1406" s="37"/>
      <c r="BH1406" s="45">
        <f ca="1"/>
        <v>1.1083293193136564E-4</v>
      </c>
      <c r="BI1406" s="36">
        <f ca="1"/>
        <v>0</v>
      </c>
      <c r="BJ1406" s="37">
        <f ca="1"/>
        <v>1.1083293193136564E-4</v>
      </c>
      <c r="BK1406" s="37"/>
      <c r="BL1406" s="45">
        <f ca="1"/>
        <v>1.4976132980759874E-5</v>
      </c>
      <c r="BM1406" s="36">
        <f ca="1"/>
        <v>0</v>
      </c>
      <c r="BN1406" s="37">
        <f ca="1"/>
        <v>1.4976132980759874E-5</v>
      </c>
      <c r="BO1406" s="37"/>
      <c r="BP1406" s="45">
        <f ca="1"/>
        <v>3.0128074276469677E-4</v>
      </c>
      <c r="BQ1406" s="36">
        <f ca="1"/>
        <v>0</v>
      </c>
      <c r="BR1406" s="37">
        <f ca="1"/>
        <v>3.0128074276469677E-4</v>
      </c>
      <c r="BS1406" s="37"/>
      <c r="BT1406" s="45">
        <f ca="1"/>
        <v>2.9818720458481144E-5</v>
      </c>
      <c r="BU1406" s="36">
        <f ca="1"/>
        <v>0</v>
      </c>
      <c r="BV1406" s="37">
        <f ca="1"/>
        <v>2.9818720458481144E-5</v>
      </c>
      <c r="BW1406" s="37"/>
      <c r="BX1406" s="45">
        <f ca="1"/>
        <v>4.7957664299374351E-6</v>
      </c>
      <c r="BY1406" s="36">
        <f ca="1"/>
        <v>0</v>
      </c>
      <c r="BZ1406" s="37">
        <f ca="1"/>
        <v>0</v>
      </c>
      <c r="CA1406" s="37"/>
      <c r="CB1406" s="45">
        <f ca="1"/>
        <v>1.1452639973198301E-5</v>
      </c>
      <c r="CC1406" s="36">
        <f ca="1"/>
        <v>0</v>
      </c>
      <c r="CD1406" s="37">
        <f ca="1"/>
        <v>1.1452639973198301E-5</v>
      </c>
      <c r="CE1406" s="37"/>
      <c r="CF1406" s="45">
        <f ca="1"/>
        <v>9.0386915700117611E-6</v>
      </c>
      <c r="CG1406" s="36">
        <f ca="1"/>
        <v>0</v>
      </c>
      <c r="CH1406" s="37">
        <f ca="1"/>
        <v>9.0386915700117611E-6</v>
      </c>
      <c r="CI1406" s="37"/>
      <c r="CJ1406" s="45">
        <f ca="1"/>
        <v>1.5238104601794864E-4</v>
      </c>
      <c r="CK1406" s="36">
        <f ca="1"/>
        <v>0</v>
      </c>
      <c r="CL1406" s="37">
        <f ca="1"/>
        <v>1.5238104601794864E-4</v>
      </c>
      <c r="CM1406" s="37"/>
      <c r="CN1406" s="45">
        <f ca="1"/>
        <v>0</v>
      </c>
      <c r="CO1406" s="36">
        <f ca="1"/>
        <v>0</v>
      </c>
      <c r="CP1406" s="37">
        <f ca="1"/>
        <v>1.2768584306350724E-5</v>
      </c>
      <c r="CQ1406" s="37"/>
      <c r="CR1406" s="45">
        <f ca="1"/>
        <v>1.6600789437738522E-4</v>
      </c>
      <c r="CS1406" s="36">
        <f ca="1"/>
        <v>0</v>
      </c>
      <c r="CT1406" s="37">
        <f ca="1"/>
        <v>1.6600789437738522E-4</v>
      </c>
      <c r="CU1406" s="37"/>
      <c r="CV1406" s="45">
        <f ca="1"/>
        <v>5.1973318617029528E-5</v>
      </c>
      <c r="CW1406" s="36">
        <f ca="1"/>
        <v>0</v>
      </c>
      <c r="CX1406" s="37">
        <f ca="1"/>
        <v>0</v>
      </c>
      <c r="CY1406" s="37"/>
      <c r="CZ1406" s="45">
        <f ca="1"/>
        <v>1.0778357469391677E-4</v>
      </c>
      <c r="DA1406" s="36">
        <f ca="1"/>
        <v>0</v>
      </c>
      <c r="DB1406" s="37">
        <f ca="1"/>
        <v>1.0778357469391677E-4</v>
      </c>
      <c r="DC1406" s="37"/>
      <c r="DD1406" s="45">
        <f ca="1"/>
        <v>8.2680182746475356E-5</v>
      </c>
      <c r="DE1406" s="36">
        <f ca="1"/>
        <v>0</v>
      </c>
      <c r="DF1406" s="37">
        <f ca="1"/>
        <v>8.2680182746475356E-5</v>
      </c>
      <c r="DG1406" s="37"/>
      <c r="DH1406" s="45">
        <f ca="1"/>
        <v>1.5584018369168236E-4</v>
      </c>
      <c r="DI1406" s="36">
        <f ca="1"/>
        <v>0</v>
      </c>
      <c r="DJ1406" s="37">
        <f ca="1"/>
        <v>1.5584018369168236E-4</v>
      </c>
      <c r="DK1406" s="37"/>
      <c r="DL1406" s="45">
        <f ca="1"/>
        <v>0</v>
      </c>
      <c r="DM1406" s="36">
        <f ca="1"/>
        <v>0</v>
      </c>
      <c r="DN1406" s="37">
        <f ca="1"/>
        <v>1.1393128363651964E-4</v>
      </c>
      <c r="DO1406" s="37"/>
      <c r="DP1406" s="45">
        <f ca="1"/>
        <v>2.491456389825578E-5</v>
      </c>
      <c r="DQ1406" s="36">
        <f ca="1"/>
        <v>0</v>
      </c>
      <c r="DR1406" s="37">
        <f ca="1"/>
        <v>0</v>
      </c>
      <c r="DS1406" s="37"/>
      <c r="DT1406" s="45">
        <f ca="1"/>
        <v>6.3211398163310294E-5</v>
      </c>
      <c r="DU1406" s="36">
        <f ca="1"/>
        <v>0</v>
      </c>
      <c r="DV1406" s="37">
        <f ca="1"/>
        <v>6.3211398163310294E-5</v>
      </c>
      <c r="DW1406" s="37"/>
      <c r="DX1406" s="45">
        <f ca="1"/>
        <v>3.2413548925138074E-5</v>
      </c>
      <c r="DY1406" s="36">
        <f ca="1"/>
        <v>0</v>
      </c>
      <c r="DZ1406" s="37">
        <f ca="1"/>
        <v>3.2413548925138074E-5</v>
      </c>
      <c r="EA1406" s="37"/>
      <c r="EB1406" s="45">
        <f ca="1"/>
        <v>3.7865186751471483E-4</v>
      </c>
      <c r="EC1406" s="36">
        <f ca="1"/>
        <v>0</v>
      </c>
      <c r="ED1406" s="37">
        <f ca="1"/>
        <v>3.7865186751471483E-4</v>
      </c>
      <c r="EE1406" s="37"/>
      <c r="EF1406" s="45">
        <f ca="1"/>
        <v>0</v>
      </c>
      <c r="EG1406" s="36">
        <f ca="1"/>
        <v>0</v>
      </c>
      <c r="EH1406" s="37">
        <f ca="1"/>
        <v>6.5609619357769391E-5</v>
      </c>
      <c r="EI1406" s="37"/>
      <c r="EJ1406" s="45">
        <f ca="1"/>
        <v>0</v>
      </c>
      <c r="EK1406" s="36">
        <f ca="1"/>
        <v>-3.4411280431276856E-4</v>
      </c>
      <c r="EL1406" s="37">
        <f ca="1"/>
        <v>0</v>
      </c>
      <c r="EM1406" s="37"/>
      <c r="EN1406" s="45">
        <f ca="1"/>
        <v>0</v>
      </c>
      <c r="EO1406" s="36">
        <f ca="1"/>
        <v>-7.8306182773388186E-5</v>
      </c>
      <c r="EP1406" s="37">
        <f ca="1"/>
        <v>0</v>
      </c>
      <c r="EQ1406" s="37"/>
      <c r="ER1406" s="45">
        <f ca="1"/>
        <v>0</v>
      </c>
      <c r="ES1406" s="36">
        <f ca="1"/>
        <v>-3.4411280431276856E-4</v>
      </c>
      <c r="ET1406" s="37">
        <f ca="1"/>
        <v>0</v>
      </c>
      <c r="EU1406" s="37"/>
      <c r="EV1406" s="45">
        <f ca="1"/>
        <v>0</v>
      </c>
      <c r="EW1406" s="36">
        <f ca="1"/>
        <v>-2.7002183833733055E-4</v>
      </c>
      <c r="EX1406" s="37">
        <f ca="1"/>
        <v>0</v>
      </c>
      <c r="EY1406" s="37"/>
      <c r="EZ1406" s="45">
        <f ca="1"/>
        <v>0</v>
      </c>
      <c r="FA1406" s="36">
        <f ca="1"/>
        <v>-3.6285628794431466E-4</v>
      </c>
      <c r="FB1406" s="37">
        <f ca="1"/>
        <v>0</v>
      </c>
      <c r="FC1406" s="37"/>
      <c r="FD1406" s="45">
        <f ca="1"/>
        <v>0</v>
      </c>
      <c r="FE1406" s="36">
        <f ca="1"/>
        <v>-4.381316464697535E-5</v>
      </c>
      <c r="FF1406" s="37">
        <f ca="1"/>
        <v>0</v>
      </c>
      <c r="FG1406" s="37"/>
      <c r="FH1406" s="45">
        <f ca="1"/>
        <v>0</v>
      </c>
      <c r="FI1406" s="36">
        <f ca="1"/>
        <v>-1.0625334670502621E-4</v>
      </c>
      <c r="FJ1406" s="37">
        <f ca="1"/>
        <v>0</v>
      </c>
      <c r="FK1406" s="37"/>
      <c r="FL1406" s="45">
        <f ca="1"/>
        <v>0</v>
      </c>
      <c r="FM1406" s="36">
        <f ca="1"/>
        <v>-6.8102393868481442E-5</v>
      </c>
      <c r="FN1406" s="37">
        <f ca="1"/>
        <v>0</v>
      </c>
      <c r="FO1406" s="37"/>
      <c r="FP1406" s="45">
        <f ca="1"/>
        <v>0</v>
      </c>
      <c r="FQ1406" s="36">
        <f ca="1"/>
        <v>-2.6301728171642985E-4</v>
      </c>
      <c r="FR1406" s="37">
        <f ca="1"/>
        <v>-2.6301728171642985E-4</v>
      </c>
      <c r="FS1406" s="37"/>
      <c r="FT1406" s="45">
        <f ca="1"/>
        <v>0</v>
      </c>
      <c r="FU1406" s="36">
        <f ca="1"/>
        <v>-3.5376556957636407E-4</v>
      </c>
      <c r="FV1406" s="37">
        <f ca="1"/>
        <v>0</v>
      </c>
      <c r="FW1406" s="37"/>
      <c r="FX1406" s="45">
        <f ca="1"/>
        <v>0</v>
      </c>
      <c r="FY1406" s="36">
        <f ca="1"/>
        <v>-2.3718075550122685E-4</v>
      </c>
      <c r="FZ1406" s="37">
        <f ca="1"/>
        <v>-2.3718075550122685E-4</v>
      </c>
      <c r="GA1406" s="37"/>
      <c r="GB1406" s="45">
        <f ca="1"/>
        <v>0</v>
      </c>
      <c r="GC1406" s="36">
        <f ca="1"/>
        <v>-1.313541963688541E-4</v>
      </c>
      <c r="GD1406" s="37">
        <f ca="1"/>
        <v>0</v>
      </c>
      <c r="GE1406" s="37"/>
      <c r="GF1406" s="45">
        <f ca="1"/>
        <v>0</v>
      </c>
      <c r="GG1406" s="36">
        <f ca="1"/>
        <v>-3.2276456193759765E-4</v>
      </c>
      <c r="GH1406" s="37">
        <f ca="1"/>
        <v>-3.2276456193759765E-4</v>
      </c>
      <c r="GI1406" s="37"/>
      <c r="GJ1406" s="45">
        <f ca="1"/>
        <v>0</v>
      </c>
      <c r="GK1406" s="36">
        <f ca="1"/>
        <v>-3.5339774991371314E-4</v>
      </c>
      <c r="GL1406" s="37">
        <f ca="1"/>
        <v>0</v>
      </c>
      <c r="GM1406" s="37"/>
      <c r="GN1406" s="45">
        <f ca="1"/>
        <v>0</v>
      </c>
      <c r="GO1406" s="36">
        <f ca="1"/>
        <v>-3.4757887303655882E-4</v>
      </c>
      <c r="GP1406" s="37">
        <f ca="1"/>
        <v>0</v>
      </c>
      <c r="GQ1406" s="37"/>
      <c r="GR1406" s="45">
        <f ca="1"/>
        <v>0</v>
      </c>
      <c r="GS1406" s="36">
        <f ca="1"/>
        <v>-4.8926902602400291E-4</v>
      </c>
      <c r="GT1406" s="37">
        <f ca="1"/>
        <v>-4.8926902602400291E-4</v>
      </c>
      <c r="GU1406" s="37"/>
      <c r="GV1406" s="45">
        <f ca="1"/>
        <v>0</v>
      </c>
      <c r="GW1406" s="36">
        <f ca="1"/>
        <v>-7.8306182773388186E-5</v>
      </c>
      <c r="GX1406" s="37">
        <f ca="1"/>
        <v>0</v>
      </c>
      <c r="GY1406" s="37"/>
      <c r="GZ1406" s="45">
        <f ca="1"/>
        <v>0</v>
      </c>
      <c r="HA1406" s="36">
        <f ca="1"/>
        <v>-9.2186377795647277E-4</v>
      </c>
      <c r="HB1406" s="37">
        <f ca="1"/>
        <v>-9.2186377795647277E-4</v>
      </c>
      <c r="HC1406" s="37"/>
      <c r="HD1406" s="45">
        <f ca="1"/>
        <v>-1.1478231350166755E-4</v>
      </c>
      <c r="HE1406" s="36">
        <f ca="1"/>
        <v>-1.1478231350166755E-4</v>
      </c>
      <c r="HF1406" s="37">
        <f ca="1"/>
        <v>0</v>
      </c>
      <c r="HG1406" s="37"/>
      <c r="HH1406" s="45">
        <f ca="1"/>
        <v>0</v>
      </c>
      <c r="HI1406" s="36">
        <f ca="1"/>
        <v>-7.8038833685674136E-6</v>
      </c>
      <c r="HJ1406" s="37">
        <f ca="1"/>
        <v>0</v>
      </c>
      <c r="HK1406" s="37"/>
      <c r="HL1406" s="45">
        <f ca="1"/>
        <v>-9.8901103451744669E-6</v>
      </c>
      <c r="HM1406" s="36">
        <f ca="1"/>
        <v>-9.8901103451744669E-6</v>
      </c>
      <c r="HN1406" s="37">
        <f ca="1"/>
        <v>0</v>
      </c>
      <c r="HO1406" s="37"/>
      <c r="HP1406" s="45">
        <f ca="1"/>
        <v>0</v>
      </c>
      <c r="HQ1406" s="36">
        <f ca="1"/>
        <v>-9.1493698075701072E-5</v>
      </c>
      <c r="HR1406" s="37">
        <f ca="1"/>
        <v>0</v>
      </c>
      <c r="HS1406" s="37"/>
      <c r="HT1406" s="45">
        <f ca="1"/>
        <v>0</v>
      </c>
      <c r="HU1406" s="36">
        <f ca="1"/>
        <v>-2.3620711542185531E-4</v>
      </c>
      <c r="HV1406" s="37">
        <f ca="1"/>
        <v>0</v>
      </c>
      <c r="HW1406" s="37"/>
      <c r="HX1406" s="45">
        <f ca="1"/>
        <v>0</v>
      </c>
      <c r="HY1406" s="36">
        <f ca="1"/>
        <v>-1.2622649129709107E-4</v>
      </c>
      <c r="HZ1406" s="37">
        <f ca="1"/>
        <v>0</v>
      </c>
      <c r="IA1406" s="37"/>
      <c r="IB1406" s="45">
        <f ca="1"/>
        <v>0</v>
      </c>
      <c r="IC1406" s="36">
        <f ca="1"/>
        <v>-1.9013993465794E-4</v>
      </c>
      <c r="ID1406" s="37">
        <f ca="1"/>
        <v>0</v>
      </c>
      <c r="IE1406" s="37"/>
      <c r="IF1406" s="45">
        <f ca="1"/>
        <v>0</v>
      </c>
      <c r="IG1406" s="36">
        <f ca="1"/>
        <v>0</v>
      </c>
      <c r="IH1406" s="37">
        <f ca="1"/>
        <v>0</v>
      </c>
      <c r="II1406" s="37"/>
      <c r="IJ1406" s="45">
        <f ca="1"/>
        <v>0</v>
      </c>
      <c r="IK1406" s="36">
        <f ca="1"/>
        <v>-3.1160857504501676E-4</v>
      </c>
      <c r="IL1406" s="37">
        <f ca="1"/>
        <v>0</v>
      </c>
      <c r="IM1406" s="37"/>
      <c r="IN1406" s="45">
        <f ca="1"/>
        <v>0</v>
      </c>
      <c r="IO1406" s="36">
        <f ca="1"/>
        <v>-3.300663807341436E-4</v>
      </c>
      <c r="IP1406" s="37">
        <f ca="1"/>
        <v>0</v>
      </c>
      <c r="IQ1406" s="37"/>
      <c r="IR1406" s="45">
        <f ca="1"/>
        <v>0</v>
      </c>
      <c r="IS1406" s="36">
        <f ca="1"/>
        <v>-3.4803993443669287E-4</v>
      </c>
      <c r="IT1406" s="37">
        <f ca="1"/>
        <v>0</v>
      </c>
      <c r="IU1406" s="37"/>
      <c r="IV1406" s="45">
        <f ca="1"/>
        <v>0</v>
      </c>
      <c r="IW1406" s="36">
        <f ca="1"/>
        <v>-3.0387423801587137E-4</v>
      </c>
      <c r="IX1406" s="37">
        <f ca="1"/>
        <v>0</v>
      </c>
      <c r="IY1406" s="37"/>
      <c r="IZ1406" s="45">
        <f ca="1"/>
        <v>0</v>
      </c>
      <c r="JA1406" s="36">
        <f ca="1"/>
        <v>0</v>
      </c>
      <c r="JB1406" s="37">
        <f ca="1"/>
        <v>-4.5016383430500627E-4</v>
      </c>
      <c r="JC1406" s="37"/>
      <c r="JD1406" s="45">
        <f ca="1"/>
        <v>-7.5951915263764791E-4</v>
      </c>
      <c r="JE1406" s="36">
        <f ca="1"/>
        <v>0</v>
      </c>
      <c r="JF1406" s="37">
        <f ca="1"/>
        <v>0</v>
      </c>
      <c r="JG1406" s="37"/>
    </row>
    <row r="1407" spans="2:267" x14ac:dyDescent="0.3">
      <c r="B1407" s="167"/>
      <c r="C1407" s="170"/>
      <c r="D1407" s="36">
        <f t="shared" ca="1" si="9544"/>
        <v>2.3575414245091066E-3</v>
      </c>
      <c r="E1407" s="36">
        <f t="shared" ca="1" si="9541"/>
        <v>-6.4867496795223628E-3</v>
      </c>
      <c r="F1407" s="37">
        <f t="shared" ca="1" si="9542"/>
        <v>1.2256705108939397E-3</v>
      </c>
      <c r="I1407" s="167"/>
      <c r="J1407" s="173"/>
      <c r="K1407" s="176"/>
      <c r="L1407" s="45">
        <f ca="1"/>
        <v>1.7908823462731693E-5</v>
      </c>
      <c r="M1407" s="36">
        <f ca="1"/>
        <v>0</v>
      </c>
      <c r="N1407" s="37">
        <f ca="1"/>
        <v>1.7908823462731693E-5</v>
      </c>
      <c r="O1407" s="37"/>
      <c r="P1407" s="45">
        <f ca="1"/>
        <v>1.3270980166228056E-4</v>
      </c>
      <c r="Q1407" s="36">
        <f ca="1"/>
        <v>0</v>
      </c>
      <c r="R1407" s="37">
        <f ca="1"/>
        <v>1.3270980166228056E-4</v>
      </c>
      <c r="S1407" s="37"/>
      <c r="T1407" s="45">
        <f ca="1"/>
        <v>6.778083640980908E-5</v>
      </c>
      <c r="U1407" s="36">
        <f ca="1"/>
        <v>0</v>
      </c>
      <c r="V1407" s="37">
        <f ca="1"/>
        <v>6.778083640980908E-5</v>
      </c>
      <c r="W1407" s="37"/>
      <c r="X1407" s="45">
        <f ca="1"/>
        <v>1.5672968377437891E-5</v>
      </c>
      <c r="Y1407" s="36">
        <f ca="1"/>
        <v>0</v>
      </c>
      <c r="Z1407" s="37">
        <f ca="1"/>
        <v>1.5672968377437891E-5</v>
      </c>
      <c r="AA1407" s="37"/>
      <c r="AB1407" s="45">
        <f ca="1"/>
        <v>3.2351765377614608E-5</v>
      </c>
      <c r="AC1407" s="36">
        <f ca="1"/>
        <v>0</v>
      </c>
      <c r="AD1407" s="37">
        <f ca="1"/>
        <v>3.2351765377614608E-5</v>
      </c>
      <c r="AE1407" s="37"/>
      <c r="AF1407" s="45">
        <f ca="1"/>
        <v>2.2350130393251419E-4</v>
      </c>
      <c r="AG1407" s="36">
        <f ca="1"/>
        <v>0</v>
      </c>
      <c r="AH1407" s="37">
        <f ca="1"/>
        <v>2.2350130393251419E-4</v>
      </c>
      <c r="AI1407" s="37"/>
      <c r="AJ1407" s="45">
        <f ca="1"/>
        <v>4.4100221657471727E-4</v>
      </c>
      <c r="AK1407" s="36">
        <f ca="1"/>
        <v>0</v>
      </c>
      <c r="AL1407" s="37">
        <f ca="1"/>
        <v>4.4100221657471727E-4</v>
      </c>
      <c r="AM1407" s="37"/>
      <c r="AN1407" s="45">
        <f ca="1"/>
        <v>3.2151706142429534E-4</v>
      </c>
      <c r="AO1407" s="36">
        <f ca="1"/>
        <v>0</v>
      </c>
      <c r="AP1407" s="37">
        <f ca="1"/>
        <v>3.2151706142429534E-4</v>
      </c>
      <c r="AQ1407" s="37"/>
      <c r="AR1407" s="45">
        <f ca="1"/>
        <v>5.12680297145003E-4</v>
      </c>
      <c r="AS1407" s="36">
        <f ca="1"/>
        <v>0</v>
      </c>
      <c r="AT1407" s="37">
        <f ca="1"/>
        <v>5.12680297145003E-4</v>
      </c>
      <c r="AU1407" s="37"/>
      <c r="AV1407" s="45">
        <f ca="1"/>
        <v>3.194026586227369E-4</v>
      </c>
      <c r="AW1407" s="36">
        <f ca="1"/>
        <v>0</v>
      </c>
      <c r="AX1407" s="37">
        <f ca="1"/>
        <v>3.194026586227369E-4</v>
      </c>
      <c r="AY1407" s="37"/>
      <c r="AZ1407" s="45">
        <f ca="1"/>
        <v>1.3745543424373981E-5</v>
      </c>
      <c r="BA1407" s="36">
        <f ca="1"/>
        <v>1.3745543424373981E-5</v>
      </c>
      <c r="BB1407" s="37">
        <f ca="1"/>
        <v>1.3745543424373981E-5</v>
      </c>
      <c r="BC1407" s="37"/>
      <c r="BD1407" s="45">
        <f ca="1"/>
        <v>1.3427244238107698E-4</v>
      </c>
      <c r="BE1407" s="36">
        <f ca="1"/>
        <v>1.3427244238107698E-4</v>
      </c>
      <c r="BF1407" s="37">
        <f ca="1"/>
        <v>1.3427244238107698E-4</v>
      </c>
      <c r="BG1407" s="37"/>
      <c r="BH1407" s="45">
        <f ca="1"/>
        <v>1.1083293193136564E-4</v>
      </c>
      <c r="BI1407" s="36">
        <f ca="1"/>
        <v>1.1083293193136564E-4</v>
      </c>
      <c r="BJ1407" s="37">
        <f ca="1"/>
        <v>1.1083293193136564E-4</v>
      </c>
      <c r="BK1407" s="37"/>
      <c r="BL1407" s="45">
        <f ca="1"/>
        <v>1.4976132980759874E-5</v>
      </c>
      <c r="BM1407" s="36">
        <f ca="1"/>
        <v>1.4976132980759874E-5</v>
      </c>
      <c r="BN1407" s="37">
        <f ca="1"/>
        <v>0</v>
      </c>
      <c r="BO1407" s="37"/>
      <c r="BP1407" s="45">
        <f ca="1"/>
        <v>0</v>
      </c>
      <c r="BQ1407" s="36">
        <f ca="1"/>
        <v>3.0128074276469677E-4</v>
      </c>
      <c r="BR1407" s="37">
        <f ca="1"/>
        <v>3.0128074276469677E-4</v>
      </c>
      <c r="BS1407" s="37"/>
      <c r="BT1407" s="45">
        <f ca="1"/>
        <v>2.9818720458481144E-5</v>
      </c>
      <c r="BU1407" s="36">
        <f ca="1"/>
        <v>0</v>
      </c>
      <c r="BV1407" s="37">
        <f ca="1"/>
        <v>2.9818720458481144E-5</v>
      </c>
      <c r="BW1407" s="37"/>
      <c r="BX1407" s="45">
        <f ca="1"/>
        <v>4.7957664299374351E-6</v>
      </c>
      <c r="BY1407" s="36">
        <f ca="1"/>
        <v>0</v>
      </c>
      <c r="BZ1407" s="37">
        <f ca="1"/>
        <v>4.7957664299374351E-6</v>
      </c>
      <c r="CA1407" s="37"/>
      <c r="CB1407" s="45">
        <f ca="1"/>
        <v>1.1452639973198301E-5</v>
      </c>
      <c r="CC1407" s="36">
        <f ca="1"/>
        <v>0</v>
      </c>
      <c r="CD1407" s="37">
        <f ca="1"/>
        <v>0</v>
      </c>
      <c r="CE1407" s="37"/>
      <c r="CF1407" s="45">
        <f ca="1"/>
        <v>9.0386915700117611E-6</v>
      </c>
      <c r="CG1407" s="36">
        <f ca="1"/>
        <v>0</v>
      </c>
      <c r="CH1407" s="37">
        <f ca="1"/>
        <v>9.0386915700117611E-6</v>
      </c>
      <c r="CI1407" s="37"/>
      <c r="CJ1407" s="45">
        <f ca="1"/>
        <v>0</v>
      </c>
      <c r="CK1407" s="36">
        <f ca="1"/>
        <v>0</v>
      </c>
      <c r="CL1407" s="37">
        <f ca="1"/>
        <v>1.5238104601794864E-4</v>
      </c>
      <c r="CM1407" s="37"/>
      <c r="CN1407" s="45">
        <f ca="1"/>
        <v>1.2768584306350724E-5</v>
      </c>
      <c r="CO1407" s="36">
        <f ca="1"/>
        <v>0</v>
      </c>
      <c r="CP1407" s="37">
        <f ca="1"/>
        <v>1.2768584306350724E-5</v>
      </c>
      <c r="CQ1407" s="37"/>
      <c r="CR1407" s="45">
        <f ca="1"/>
        <v>1.6600789437738522E-4</v>
      </c>
      <c r="CS1407" s="36">
        <f ca="1"/>
        <v>0</v>
      </c>
      <c r="CT1407" s="37">
        <f ca="1"/>
        <v>1.6600789437738522E-4</v>
      </c>
      <c r="CU1407" s="37"/>
      <c r="CV1407" s="45">
        <f ca="1"/>
        <v>5.1973318617029528E-5</v>
      </c>
      <c r="CW1407" s="36">
        <f ca="1"/>
        <v>0</v>
      </c>
      <c r="CX1407" s="37">
        <f ca="1"/>
        <v>5.1973318617029528E-5</v>
      </c>
      <c r="CY1407" s="37"/>
      <c r="CZ1407" s="45">
        <f ca="1"/>
        <v>1.0778357469391677E-4</v>
      </c>
      <c r="DA1407" s="36">
        <f ca="1"/>
        <v>0</v>
      </c>
      <c r="DB1407" s="37">
        <f ca="1"/>
        <v>0</v>
      </c>
      <c r="DC1407" s="37"/>
      <c r="DD1407" s="45">
        <f ca="1"/>
        <v>8.2680182746475356E-5</v>
      </c>
      <c r="DE1407" s="36">
        <f ca="1"/>
        <v>0</v>
      </c>
      <c r="DF1407" s="37">
        <f ca="1"/>
        <v>8.2680182746475356E-5</v>
      </c>
      <c r="DG1407" s="37"/>
      <c r="DH1407" s="45">
        <f ca="1"/>
        <v>0</v>
      </c>
      <c r="DI1407" s="36">
        <f ca="1"/>
        <v>0</v>
      </c>
      <c r="DJ1407" s="37">
        <f ca="1"/>
        <v>1.5584018369168236E-4</v>
      </c>
      <c r="DK1407" s="37"/>
      <c r="DL1407" s="45">
        <f ca="1"/>
        <v>1.1393128363651964E-4</v>
      </c>
      <c r="DM1407" s="36">
        <f ca="1"/>
        <v>0</v>
      </c>
      <c r="DN1407" s="37">
        <f ca="1"/>
        <v>1.1393128363651964E-4</v>
      </c>
      <c r="DO1407" s="37"/>
      <c r="DP1407" s="45">
        <f ca="1"/>
        <v>2.491456389825578E-5</v>
      </c>
      <c r="DQ1407" s="36">
        <f ca="1"/>
        <v>0</v>
      </c>
      <c r="DR1407" s="37">
        <f ca="1"/>
        <v>2.491456389825578E-5</v>
      </c>
      <c r="DS1407" s="37"/>
      <c r="DT1407" s="45">
        <f ca="1"/>
        <v>6.3211398163310294E-5</v>
      </c>
      <c r="DU1407" s="36">
        <f ca="1"/>
        <v>0</v>
      </c>
      <c r="DV1407" s="37">
        <f ca="1"/>
        <v>0</v>
      </c>
      <c r="DW1407" s="37"/>
      <c r="DX1407" s="45">
        <f ca="1"/>
        <v>3.2413548925138074E-5</v>
      </c>
      <c r="DY1407" s="36">
        <f ca="1"/>
        <v>0</v>
      </c>
      <c r="DZ1407" s="37">
        <f ca="1"/>
        <v>3.2413548925138074E-5</v>
      </c>
      <c r="EA1407" s="37"/>
      <c r="EB1407" s="45">
        <f ca="1"/>
        <v>0</v>
      </c>
      <c r="EC1407" s="36">
        <f ca="1"/>
        <v>0</v>
      </c>
      <c r="ED1407" s="37">
        <f ca="1"/>
        <v>3.7865186751471483E-4</v>
      </c>
      <c r="EE1407" s="37"/>
      <c r="EF1407" s="45">
        <f ca="1"/>
        <v>6.5609619357769391E-5</v>
      </c>
      <c r="EG1407" s="36">
        <f ca="1"/>
        <v>0</v>
      </c>
      <c r="EH1407" s="37">
        <f ca="1"/>
        <v>6.5609619357769391E-5</v>
      </c>
      <c r="EI1407" s="37"/>
      <c r="EJ1407" s="45">
        <f ca="1"/>
        <v>0</v>
      </c>
      <c r="EK1407" s="36">
        <f ca="1"/>
        <v>-3.4411280431276856E-4</v>
      </c>
      <c r="EL1407" s="37">
        <f ca="1"/>
        <v>0</v>
      </c>
      <c r="EM1407" s="37"/>
      <c r="EN1407" s="45">
        <f ca="1"/>
        <v>0</v>
      </c>
      <c r="EO1407" s="36">
        <f ca="1"/>
        <v>-7.8306182773388186E-5</v>
      </c>
      <c r="EP1407" s="37">
        <f ca="1"/>
        <v>0</v>
      </c>
      <c r="EQ1407" s="37"/>
      <c r="ER1407" s="45">
        <f ca="1"/>
        <v>0</v>
      </c>
      <c r="ES1407" s="36">
        <f ca="1"/>
        <v>-3.4411280431276856E-4</v>
      </c>
      <c r="ET1407" s="37">
        <f ca="1"/>
        <v>0</v>
      </c>
      <c r="EU1407" s="37"/>
      <c r="EV1407" s="45">
        <f ca="1"/>
        <v>0</v>
      </c>
      <c r="EW1407" s="36">
        <f ca="1"/>
        <v>-2.7002183833733055E-4</v>
      </c>
      <c r="EX1407" s="37">
        <f ca="1"/>
        <v>0</v>
      </c>
      <c r="EY1407" s="37"/>
      <c r="EZ1407" s="45">
        <f ca="1"/>
        <v>0</v>
      </c>
      <c r="FA1407" s="36">
        <f ca="1"/>
        <v>-3.6285628794431466E-4</v>
      </c>
      <c r="FB1407" s="37">
        <f ca="1"/>
        <v>0</v>
      </c>
      <c r="FC1407" s="37"/>
      <c r="FD1407" s="45">
        <f ca="1"/>
        <v>0</v>
      </c>
      <c r="FE1407" s="36">
        <f ca="1"/>
        <v>-4.381316464697535E-5</v>
      </c>
      <c r="FF1407" s="37">
        <f ca="1"/>
        <v>0</v>
      </c>
      <c r="FG1407" s="37"/>
      <c r="FH1407" s="45">
        <f ca="1"/>
        <v>0</v>
      </c>
      <c r="FI1407" s="36">
        <f ca="1"/>
        <v>-1.0625334670502621E-4</v>
      </c>
      <c r="FJ1407" s="37">
        <f ca="1"/>
        <v>0</v>
      </c>
      <c r="FK1407" s="37"/>
      <c r="FL1407" s="45">
        <f ca="1"/>
        <v>0</v>
      </c>
      <c r="FM1407" s="36">
        <f ca="1"/>
        <v>-6.8102393868481442E-5</v>
      </c>
      <c r="FN1407" s="37">
        <f ca="1"/>
        <v>0</v>
      </c>
      <c r="FO1407" s="37"/>
      <c r="FP1407" s="45">
        <f ca="1"/>
        <v>0</v>
      </c>
      <c r="FQ1407" s="36">
        <f ca="1"/>
        <v>-2.6301728171642985E-4</v>
      </c>
      <c r="FR1407" s="37">
        <f ca="1"/>
        <v>0</v>
      </c>
      <c r="FS1407" s="37"/>
      <c r="FT1407" s="45">
        <f ca="1"/>
        <v>0</v>
      </c>
      <c r="FU1407" s="36">
        <f ca="1"/>
        <v>-3.5376556957636407E-4</v>
      </c>
      <c r="FV1407" s="37">
        <f ca="1"/>
        <v>-3.5376556957636407E-4</v>
      </c>
      <c r="FW1407" s="37"/>
      <c r="FX1407" s="45">
        <f ca="1"/>
        <v>0</v>
      </c>
      <c r="FY1407" s="36">
        <f ca="1"/>
        <v>-2.3718075550122685E-4</v>
      </c>
      <c r="FZ1407" s="37">
        <f ca="1"/>
        <v>0</v>
      </c>
      <c r="GA1407" s="37"/>
      <c r="GB1407" s="45">
        <f ca="1"/>
        <v>0</v>
      </c>
      <c r="GC1407" s="36">
        <f ca="1"/>
        <v>-1.313541963688541E-4</v>
      </c>
      <c r="GD1407" s="37">
        <f ca="1"/>
        <v>-1.313541963688541E-4</v>
      </c>
      <c r="GE1407" s="37"/>
      <c r="GF1407" s="45">
        <f ca="1"/>
        <v>0</v>
      </c>
      <c r="GG1407" s="36">
        <f ca="1"/>
        <v>-3.2276456193759765E-4</v>
      </c>
      <c r="GH1407" s="37">
        <f ca="1"/>
        <v>0</v>
      </c>
      <c r="GI1407" s="37"/>
      <c r="GJ1407" s="45">
        <f ca="1"/>
        <v>0</v>
      </c>
      <c r="GK1407" s="36">
        <f ca="1"/>
        <v>-3.5339774991371314E-4</v>
      </c>
      <c r="GL1407" s="37">
        <f ca="1"/>
        <v>-3.5339774991371314E-4</v>
      </c>
      <c r="GM1407" s="37"/>
      <c r="GN1407" s="45">
        <f ca="1"/>
        <v>0</v>
      </c>
      <c r="GO1407" s="36">
        <f ca="1"/>
        <v>-3.4757887303655882E-4</v>
      </c>
      <c r="GP1407" s="37">
        <f ca="1"/>
        <v>0</v>
      </c>
      <c r="GQ1407" s="37"/>
      <c r="GR1407" s="45">
        <f ca="1"/>
        <v>0</v>
      </c>
      <c r="GS1407" s="36">
        <f ca="1"/>
        <v>-4.8926902602400291E-4</v>
      </c>
      <c r="GT1407" s="37">
        <f ca="1"/>
        <v>-4.8926902602400291E-4</v>
      </c>
      <c r="GU1407" s="37"/>
      <c r="GV1407" s="45">
        <f ca="1"/>
        <v>0</v>
      </c>
      <c r="GW1407" s="36">
        <f ca="1"/>
        <v>-7.8306182773388186E-5</v>
      </c>
      <c r="GX1407" s="37">
        <f ca="1"/>
        <v>0</v>
      </c>
      <c r="GY1407" s="37"/>
      <c r="GZ1407" s="45">
        <f ca="1"/>
        <v>0</v>
      </c>
      <c r="HA1407" s="36">
        <f ca="1"/>
        <v>-9.2186377795647277E-4</v>
      </c>
      <c r="HB1407" s="37">
        <f ca="1"/>
        <v>-9.2186377795647277E-4</v>
      </c>
      <c r="HC1407" s="37"/>
      <c r="HD1407" s="45">
        <f ca="1"/>
        <v>0</v>
      </c>
      <c r="HE1407" s="36">
        <f ca="1"/>
        <v>-1.1478231350166755E-4</v>
      </c>
      <c r="HF1407" s="37">
        <f ca="1"/>
        <v>0</v>
      </c>
      <c r="HG1407" s="37"/>
      <c r="HH1407" s="45">
        <f ca="1"/>
        <v>-7.8038833685674136E-6</v>
      </c>
      <c r="HI1407" s="36">
        <f ca="1"/>
        <v>-7.8038833685674136E-6</v>
      </c>
      <c r="HJ1407" s="37">
        <f ca="1"/>
        <v>0</v>
      </c>
      <c r="HK1407" s="37"/>
      <c r="HL1407" s="45">
        <f ca="1"/>
        <v>-9.8901103451744669E-6</v>
      </c>
      <c r="HM1407" s="36">
        <f ca="1"/>
        <v>-9.8901103451744669E-6</v>
      </c>
      <c r="HN1407" s="37">
        <f ca="1"/>
        <v>0</v>
      </c>
      <c r="HO1407" s="37"/>
      <c r="HP1407" s="45">
        <f ca="1"/>
        <v>0</v>
      </c>
      <c r="HQ1407" s="36">
        <f ca="1"/>
        <v>0</v>
      </c>
      <c r="HR1407" s="37">
        <f ca="1"/>
        <v>0</v>
      </c>
      <c r="HS1407" s="37"/>
      <c r="HT1407" s="45">
        <f ca="1"/>
        <v>0</v>
      </c>
      <c r="HU1407" s="36">
        <f ca="1"/>
        <v>-2.3620711542185531E-4</v>
      </c>
      <c r="HV1407" s="37">
        <f ca="1"/>
        <v>0</v>
      </c>
      <c r="HW1407" s="37"/>
      <c r="HX1407" s="45">
        <f ca="1"/>
        <v>0</v>
      </c>
      <c r="HY1407" s="36">
        <f ca="1"/>
        <v>-1.2622649129709107E-4</v>
      </c>
      <c r="HZ1407" s="37">
        <f ca="1"/>
        <v>0</v>
      </c>
      <c r="IA1407" s="37"/>
      <c r="IB1407" s="45">
        <f ca="1"/>
        <v>0</v>
      </c>
      <c r="IC1407" s="36">
        <f ca="1"/>
        <v>-1.9013993465794E-4</v>
      </c>
      <c r="ID1407" s="37">
        <f ca="1"/>
        <v>0</v>
      </c>
      <c r="IE1407" s="37"/>
      <c r="IF1407" s="45">
        <f ca="1"/>
        <v>0</v>
      </c>
      <c r="IG1407" s="36">
        <f ca="1"/>
        <v>-2.787502735199707E-4</v>
      </c>
      <c r="IH1407" s="37">
        <f ca="1"/>
        <v>0</v>
      </c>
      <c r="II1407" s="37"/>
      <c r="IJ1407" s="45">
        <f ca="1"/>
        <v>0</v>
      </c>
      <c r="IK1407" s="36">
        <f ca="1"/>
        <v>0</v>
      </c>
      <c r="IL1407" s="37">
        <f ca="1"/>
        <v>0</v>
      </c>
      <c r="IM1407" s="37"/>
      <c r="IN1407" s="45">
        <f ca="1"/>
        <v>0</v>
      </c>
      <c r="IO1407" s="36">
        <f ca="1"/>
        <v>-3.300663807341436E-4</v>
      </c>
      <c r="IP1407" s="37">
        <f ca="1"/>
        <v>0</v>
      </c>
      <c r="IQ1407" s="37"/>
      <c r="IR1407" s="45">
        <f ca="1"/>
        <v>0</v>
      </c>
      <c r="IS1407" s="36">
        <f ca="1"/>
        <v>-3.4803993443669287E-4</v>
      </c>
      <c r="IT1407" s="37">
        <f ca="1"/>
        <v>0</v>
      </c>
      <c r="IU1407" s="37"/>
      <c r="IV1407" s="45">
        <f ca="1"/>
        <v>0</v>
      </c>
      <c r="IW1407" s="36">
        <f ca="1"/>
        <v>-3.0387423801587137E-4</v>
      </c>
      <c r="IX1407" s="37">
        <f ca="1"/>
        <v>0</v>
      </c>
      <c r="IY1407" s="37"/>
      <c r="IZ1407" s="45">
        <f ca="1"/>
        <v>0</v>
      </c>
      <c r="JA1407" s="36">
        <f ca="1"/>
        <v>0</v>
      </c>
      <c r="JB1407" s="37">
        <f ca="1"/>
        <v>-4.5016383430500627E-4</v>
      </c>
      <c r="JC1407" s="37"/>
      <c r="JD1407" s="45">
        <f ca="1"/>
        <v>-7.5951915263764791E-4</v>
      </c>
      <c r="JE1407" s="36">
        <f ca="1"/>
        <v>0</v>
      </c>
      <c r="JF1407" s="37">
        <f ca="1"/>
        <v>0</v>
      </c>
      <c r="JG1407" s="37"/>
    </row>
    <row r="1408" spans="2:267" x14ac:dyDescent="0.3">
      <c r="B1408" s="167"/>
      <c r="C1408" s="171"/>
      <c r="D1408" s="38">
        <f t="shared" ca="1" si="9544"/>
        <v>6.2384515656009653E-4</v>
      </c>
      <c r="E1408" s="38">
        <f t="shared" ca="1" si="9541"/>
        <v>-4.5207532508467017E-3</v>
      </c>
      <c r="F1408" s="39">
        <f t="shared" ca="1" si="9542"/>
        <v>5.3338371165202812E-4</v>
      </c>
      <c r="I1408" s="167"/>
      <c r="J1408" s="173"/>
      <c r="K1408" s="177"/>
      <c r="L1408" s="46">
        <f ca="1"/>
        <v>1.7908823462731693E-5</v>
      </c>
      <c r="M1408" s="38">
        <f ca="1"/>
        <v>1.7908823462731693E-5</v>
      </c>
      <c r="N1408" s="39">
        <f ca="1"/>
        <v>1.7908823462731693E-5</v>
      </c>
      <c r="O1408" s="37"/>
      <c r="P1408" s="46">
        <f ca="1"/>
        <v>1.3270980166228056E-4</v>
      </c>
      <c r="Q1408" s="38">
        <f ca="1"/>
        <v>1.3270980166228056E-4</v>
      </c>
      <c r="R1408" s="39">
        <f ca="1"/>
        <v>1.3270980166228056E-4</v>
      </c>
      <c r="S1408" s="37"/>
      <c r="T1408" s="46">
        <f ca="1"/>
        <v>6.778083640980908E-5</v>
      </c>
      <c r="U1408" s="38">
        <f ca="1"/>
        <v>6.778083640980908E-5</v>
      </c>
      <c r="V1408" s="39">
        <f ca="1"/>
        <v>6.778083640980908E-5</v>
      </c>
      <c r="W1408" s="37"/>
      <c r="X1408" s="46">
        <f ca="1"/>
        <v>1.5672968377437891E-5</v>
      </c>
      <c r="Y1408" s="38">
        <f ca="1"/>
        <v>1.5672968377437891E-5</v>
      </c>
      <c r="Z1408" s="39">
        <f ca="1"/>
        <v>0</v>
      </c>
      <c r="AA1408" s="37"/>
      <c r="AB1408" s="46">
        <f ca="1"/>
        <v>0</v>
      </c>
      <c r="AC1408" s="38">
        <f ca="1"/>
        <v>3.2351765377614608E-5</v>
      </c>
      <c r="AD1408" s="39">
        <f ca="1"/>
        <v>3.2351765377614608E-5</v>
      </c>
      <c r="AE1408" s="37"/>
      <c r="AF1408" s="46">
        <f ca="1"/>
        <v>2.2350130393251419E-4</v>
      </c>
      <c r="AG1408" s="38">
        <f ca="1"/>
        <v>2.2350130393251419E-4</v>
      </c>
      <c r="AH1408" s="39">
        <f ca="1"/>
        <v>2.2350130393251419E-4</v>
      </c>
      <c r="AI1408" s="37"/>
      <c r="AJ1408" s="46">
        <f ca="1"/>
        <v>4.4100221657471727E-4</v>
      </c>
      <c r="AK1408" s="38">
        <f ca="1"/>
        <v>4.4100221657471727E-4</v>
      </c>
      <c r="AL1408" s="39">
        <f ca="1"/>
        <v>4.4100221657471727E-4</v>
      </c>
      <c r="AM1408" s="37"/>
      <c r="AN1408" s="46">
        <f ca="1"/>
        <v>3.2151706142429534E-4</v>
      </c>
      <c r="AO1408" s="38">
        <f ca="1"/>
        <v>3.2151706142429534E-4</v>
      </c>
      <c r="AP1408" s="39">
        <f ca="1"/>
        <v>3.2151706142429534E-4</v>
      </c>
      <c r="AQ1408" s="37"/>
      <c r="AR1408" s="46">
        <f ca="1"/>
        <v>5.12680297145003E-4</v>
      </c>
      <c r="AS1408" s="38">
        <f ca="1"/>
        <v>5.12680297145003E-4</v>
      </c>
      <c r="AT1408" s="39">
        <f ca="1"/>
        <v>0</v>
      </c>
      <c r="AU1408" s="37"/>
      <c r="AV1408" s="46">
        <f ca="1"/>
        <v>0</v>
      </c>
      <c r="AW1408" s="38">
        <f ca="1"/>
        <v>3.194026586227369E-4</v>
      </c>
      <c r="AX1408" s="39">
        <f ca="1"/>
        <v>3.194026586227369E-4</v>
      </c>
      <c r="AY1408" s="37"/>
      <c r="AZ1408" s="46">
        <f ca="1"/>
        <v>0</v>
      </c>
      <c r="BA1408" s="38">
        <f ca="1"/>
        <v>0</v>
      </c>
      <c r="BB1408" s="39">
        <f ca="1"/>
        <v>0</v>
      </c>
      <c r="BC1408" s="37"/>
      <c r="BD1408" s="46">
        <f ca="1"/>
        <v>0</v>
      </c>
      <c r="BE1408" s="38">
        <f ca="1"/>
        <v>0</v>
      </c>
      <c r="BF1408" s="39">
        <f ca="1"/>
        <v>0</v>
      </c>
      <c r="BG1408" s="37"/>
      <c r="BH1408" s="46">
        <f ca="1"/>
        <v>0</v>
      </c>
      <c r="BI1408" s="38">
        <f ca="1"/>
        <v>0</v>
      </c>
      <c r="BJ1408" s="39">
        <f ca="1"/>
        <v>0</v>
      </c>
      <c r="BK1408" s="37"/>
      <c r="BL1408" s="46">
        <f ca="1"/>
        <v>0</v>
      </c>
      <c r="BM1408" s="38">
        <f ca="1"/>
        <v>0</v>
      </c>
      <c r="BN1408" s="39">
        <f ca="1"/>
        <v>0</v>
      </c>
      <c r="BO1408" s="37"/>
      <c r="BP1408" s="46">
        <f ca="1"/>
        <v>0</v>
      </c>
      <c r="BQ1408" s="38">
        <f ca="1"/>
        <v>0</v>
      </c>
      <c r="BR1408" s="39">
        <f ca="1"/>
        <v>0</v>
      </c>
      <c r="BS1408" s="37"/>
      <c r="BT1408" s="46">
        <f ca="1"/>
        <v>2.9818720458481144E-5</v>
      </c>
      <c r="BU1408" s="38">
        <f ca="1"/>
        <v>2.9818720458481144E-5</v>
      </c>
      <c r="BV1408" s="39">
        <f ca="1"/>
        <v>2.9818720458481144E-5</v>
      </c>
      <c r="BW1408" s="37"/>
      <c r="BX1408" s="46">
        <f ca="1"/>
        <v>4.7957664299374351E-6</v>
      </c>
      <c r="BY1408" s="38">
        <f ca="1"/>
        <v>4.7957664299374351E-6</v>
      </c>
      <c r="BZ1408" s="39">
        <f ca="1"/>
        <v>4.7957664299374351E-6</v>
      </c>
      <c r="CA1408" s="37"/>
      <c r="CB1408" s="46">
        <f ca="1"/>
        <v>1.1452639973198301E-5</v>
      </c>
      <c r="CC1408" s="38">
        <f ca="1"/>
        <v>1.1452639973198301E-5</v>
      </c>
      <c r="CD1408" s="39">
        <f ca="1"/>
        <v>1.1452639973198301E-5</v>
      </c>
      <c r="CE1408" s="37"/>
      <c r="CF1408" s="46">
        <f ca="1"/>
        <v>9.0386915700117611E-6</v>
      </c>
      <c r="CG1408" s="38">
        <f ca="1"/>
        <v>0</v>
      </c>
      <c r="CH1408" s="39">
        <f ca="1"/>
        <v>9.0386915700117611E-6</v>
      </c>
      <c r="CI1408" s="37"/>
      <c r="CJ1408" s="46">
        <f ca="1"/>
        <v>1.5238104601794864E-4</v>
      </c>
      <c r="CK1408" s="38">
        <f ca="1"/>
        <v>1.5238104601794864E-4</v>
      </c>
      <c r="CL1408" s="39">
        <f ca="1"/>
        <v>1.5238104601794864E-4</v>
      </c>
      <c r="CM1408" s="37"/>
      <c r="CN1408" s="46">
        <f ca="1"/>
        <v>1.2768584306350724E-5</v>
      </c>
      <c r="CO1408" s="38">
        <f ca="1"/>
        <v>1.2768584306350724E-5</v>
      </c>
      <c r="CP1408" s="39">
        <f ca="1"/>
        <v>1.2768584306350724E-5</v>
      </c>
      <c r="CQ1408" s="37"/>
      <c r="CR1408" s="46">
        <f ca="1"/>
        <v>1.6600789437738522E-4</v>
      </c>
      <c r="CS1408" s="38">
        <f ca="1"/>
        <v>1.6600789437738522E-4</v>
      </c>
      <c r="CT1408" s="39">
        <f ca="1"/>
        <v>1.6600789437738522E-4</v>
      </c>
      <c r="CU1408" s="37"/>
      <c r="CV1408" s="46">
        <f ca="1"/>
        <v>5.1973318617029528E-5</v>
      </c>
      <c r="CW1408" s="38">
        <f ca="1"/>
        <v>5.1973318617029528E-5</v>
      </c>
      <c r="CX1408" s="39">
        <f ca="1"/>
        <v>5.1973318617029528E-5</v>
      </c>
      <c r="CY1408" s="37"/>
      <c r="CZ1408" s="46">
        <f ca="1"/>
        <v>1.0778357469391677E-4</v>
      </c>
      <c r="DA1408" s="38">
        <f ca="1"/>
        <v>1.0778357469391677E-4</v>
      </c>
      <c r="DB1408" s="39">
        <f ca="1"/>
        <v>1.0778357469391677E-4</v>
      </c>
      <c r="DC1408" s="37"/>
      <c r="DD1408" s="46">
        <f ca="1"/>
        <v>8.2680182746475356E-5</v>
      </c>
      <c r="DE1408" s="38">
        <f ca="1"/>
        <v>0</v>
      </c>
      <c r="DF1408" s="39">
        <f ca="1"/>
        <v>8.2680182746475356E-5</v>
      </c>
      <c r="DG1408" s="37"/>
      <c r="DH1408" s="46">
        <f ca="1"/>
        <v>1.5584018369168236E-4</v>
      </c>
      <c r="DI1408" s="38">
        <f ca="1"/>
        <v>1.5584018369168236E-4</v>
      </c>
      <c r="DJ1408" s="39">
        <f ca="1"/>
        <v>1.5584018369168236E-4</v>
      </c>
      <c r="DK1408" s="37"/>
      <c r="DL1408" s="46">
        <f ca="1"/>
        <v>1.1393128363651964E-4</v>
      </c>
      <c r="DM1408" s="38">
        <f ca="1"/>
        <v>1.1393128363651964E-4</v>
      </c>
      <c r="DN1408" s="39">
        <f ca="1"/>
        <v>1.1393128363651964E-4</v>
      </c>
      <c r="DO1408" s="37"/>
      <c r="DP1408" s="46">
        <f ca="1"/>
        <v>2.491456389825578E-5</v>
      </c>
      <c r="DQ1408" s="38">
        <f ca="1"/>
        <v>2.491456389825578E-5</v>
      </c>
      <c r="DR1408" s="39">
        <f ca="1"/>
        <v>2.491456389825578E-5</v>
      </c>
      <c r="DS1408" s="37"/>
      <c r="DT1408" s="46">
        <f ca="1"/>
        <v>6.3211398163310294E-5</v>
      </c>
      <c r="DU1408" s="38">
        <f ca="1"/>
        <v>6.3211398163310294E-5</v>
      </c>
      <c r="DV1408" s="39">
        <f ca="1"/>
        <v>6.3211398163310294E-5</v>
      </c>
      <c r="DW1408" s="37"/>
      <c r="DX1408" s="46">
        <f ca="1"/>
        <v>3.2413548925138074E-5</v>
      </c>
      <c r="DY1408" s="38">
        <f ca="1"/>
        <v>0</v>
      </c>
      <c r="DZ1408" s="39">
        <f ca="1"/>
        <v>3.2413548925138074E-5</v>
      </c>
      <c r="EA1408" s="37"/>
      <c r="EB1408" s="46">
        <f ca="1"/>
        <v>3.7865186751471483E-4</v>
      </c>
      <c r="EC1408" s="38">
        <f ca="1"/>
        <v>3.7865186751471483E-4</v>
      </c>
      <c r="ED1408" s="39">
        <f ca="1"/>
        <v>3.7865186751471483E-4</v>
      </c>
      <c r="EE1408" s="37"/>
      <c r="EF1408" s="46">
        <f ca="1"/>
        <v>6.5609619357769391E-5</v>
      </c>
      <c r="EG1408" s="38">
        <f ca="1"/>
        <v>6.5609619357769391E-5</v>
      </c>
      <c r="EH1408" s="39">
        <f ca="1"/>
        <v>6.5609619357769391E-5</v>
      </c>
      <c r="EI1408" s="37"/>
      <c r="EJ1408" s="46">
        <f ca="1"/>
        <v>0</v>
      </c>
      <c r="EK1408" s="38">
        <f ca="1"/>
        <v>-3.4411280431276856E-4</v>
      </c>
      <c r="EL1408" s="39">
        <f ca="1"/>
        <v>0</v>
      </c>
      <c r="EM1408" s="37"/>
      <c r="EN1408" s="46">
        <f ca="1"/>
        <v>0</v>
      </c>
      <c r="EO1408" s="38">
        <f ca="1"/>
        <v>-7.8306182773388186E-5</v>
      </c>
      <c r="EP1408" s="39">
        <f ca="1"/>
        <v>0</v>
      </c>
      <c r="EQ1408" s="37"/>
      <c r="ER1408" s="46">
        <f ca="1"/>
        <v>0</v>
      </c>
      <c r="ES1408" s="38">
        <f ca="1"/>
        <v>-3.4411280431276856E-4</v>
      </c>
      <c r="ET1408" s="39">
        <f ca="1"/>
        <v>0</v>
      </c>
      <c r="EU1408" s="37"/>
      <c r="EV1408" s="46">
        <f ca="1"/>
        <v>-2.7002183833733055E-4</v>
      </c>
      <c r="EW1408" s="38">
        <f ca="1"/>
        <v>-2.7002183833733055E-4</v>
      </c>
      <c r="EX1408" s="39">
        <f ca="1"/>
        <v>0</v>
      </c>
      <c r="EY1408" s="37"/>
      <c r="EZ1408" s="46">
        <f ca="1"/>
        <v>0</v>
      </c>
      <c r="FA1408" s="38">
        <f ca="1"/>
        <v>-3.6285628794431466E-4</v>
      </c>
      <c r="FB1408" s="39">
        <f ca="1"/>
        <v>-3.6285628794431466E-4</v>
      </c>
      <c r="FC1408" s="37"/>
      <c r="FD1408" s="46">
        <f ca="1"/>
        <v>-4.381316464697535E-5</v>
      </c>
      <c r="FE1408" s="38">
        <f ca="1"/>
        <v>-4.381316464697535E-5</v>
      </c>
      <c r="FF1408" s="39">
        <f ca="1"/>
        <v>0</v>
      </c>
      <c r="FG1408" s="37"/>
      <c r="FH1408" s="46">
        <f ca="1"/>
        <v>0</v>
      </c>
      <c r="FI1408" s="38">
        <f ca="1"/>
        <v>-1.0625334670502621E-4</v>
      </c>
      <c r="FJ1408" s="39">
        <f ca="1"/>
        <v>-1.0625334670502621E-4</v>
      </c>
      <c r="FK1408" s="37"/>
      <c r="FL1408" s="46">
        <f ca="1"/>
        <v>-6.8102393868481442E-5</v>
      </c>
      <c r="FM1408" s="38">
        <f ca="1"/>
        <v>-6.8102393868481442E-5</v>
      </c>
      <c r="FN1408" s="39">
        <f ca="1"/>
        <v>-6.8102393868481442E-5</v>
      </c>
      <c r="FO1408" s="37"/>
      <c r="FP1408" s="46">
        <f ca="1"/>
        <v>0</v>
      </c>
      <c r="FQ1408" s="38">
        <f ca="1"/>
        <v>-2.6301728171642985E-4</v>
      </c>
      <c r="FR1408" s="39">
        <f ca="1"/>
        <v>0</v>
      </c>
      <c r="FS1408" s="37"/>
      <c r="FT1408" s="46">
        <f ca="1"/>
        <v>0</v>
      </c>
      <c r="FU1408" s="38">
        <f ca="1"/>
        <v>-3.5376556957636407E-4</v>
      </c>
      <c r="FV1408" s="39">
        <f ca="1"/>
        <v>0</v>
      </c>
      <c r="FW1408" s="37"/>
      <c r="FX1408" s="46">
        <f ca="1"/>
        <v>0</v>
      </c>
      <c r="FY1408" s="38">
        <f ca="1"/>
        <v>-2.3718075550122685E-4</v>
      </c>
      <c r="FZ1408" s="39">
        <f ca="1"/>
        <v>0</v>
      </c>
      <c r="GA1408" s="37"/>
      <c r="GB1408" s="46">
        <f ca="1"/>
        <v>0</v>
      </c>
      <c r="GC1408" s="38">
        <f ca="1"/>
        <v>-1.313541963688541E-4</v>
      </c>
      <c r="GD1408" s="39">
        <f ca="1"/>
        <v>0</v>
      </c>
      <c r="GE1408" s="37"/>
      <c r="GF1408" s="46">
        <f ca="1"/>
        <v>-3.2276456193759765E-4</v>
      </c>
      <c r="GG1408" s="38">
        <f ca="1"/>
        <v>-3.2276456193759765E-4</v>
      </c>
      <c r="GH1408" s="39">
        <f ca="1"/>
        <v>0</v>
      </c>
      <c r="GI1408" s="37"/>
      <c r="GJ1408" s="46">
        <f ca="1"/>
        <v>-3.5339774991371314E-4</v>
      </c>
      <c r="GK1408" s="38">
        <f ca="1"/>
        <v>-3.5339774991371314E-4</v>
      </c>
      <c r="GL1408" s="39">
        <f ca="1"/>
        <v>0</v>
      </c>
      <c r="GM1408" s="37"/>
      <c r="GN1408" s="46">
        <f ca="1"/>
        <v>-3.4757887303655882E-4</v>
      </c>
      <c r="GO1408" s="38">
        <f ca="1"/>
        <v>-3.4757887303655882E-4</v>
      </c>
      <c r="GP1408" s="39">
        <f ca="1"/>
        <v>-3.4757887303655882E-4</v>
      </c>
      <c r="GQ1408" s="37"/>
      <c r="GR1408" s="46">
        <f ca="1"/>
        <v>0</v>
      </c>
      <c r="GS1408" s="38">
        <f ca="1"/>
        <v>-4.8926902602400291E-4</v>
      </c>
      <c r="GT1408" s="39">
        <f ca="1"/>
        <v>-4.8926902602400291E-4</v>
      </c>
      <c r="GU1408" s="37"/>
      <c r="GV1408" s="46">
        <f ca="1"/>
        <v>0</v>
      </c>
      <c r="GW1408" s="38">
        <f ca="1"/>
        <v>-7.8306182773388186E-5</v>
      </c>
      <c r="GX1408" s="39">
        <f ca="1"/>
        <v>0</v>
      </c>
      <c r="GY1408" s="37"/>
      <c r="GZ1408" s="46">
        <f ca="1"/>
        <v>0</v>
      </c>
      <c r="HA1408" s="38">
        <f ca="1"/>
        <v>-9.2186377795647277E-4</v>
      </c>
      <c r="HB1408" s="39">
        <f ca="1"/>
        <v>-9.2186377795647277E-4</v>
      </c>
      <c r="HC1408" s="37"/>
      <c r="HD1408" s="46">
        <f ca="1"/>
        <v>0</v>
      </c>
      <c r="HE1408" s="38">
        <f ca="1"/>
        <v>-1.1478231350166755E-4</v>
      </c>
      <c r="HF1408" s="39">
        <f ca="1"/>
        <v>0</v>
      </c>
      <c r="HG1408" s="37"/>
      <c r="HH1408" s="46">
        <f ca="1"/>
        <v>0</v>
      </c>
      <c r="HI1408" s="38">
        <f ca="1"/>
        <v>-7.8038833685674136E-6</v>
      </c>
      <c r="HJ1408" s="39">
        <f ca="1"/>
        <v>0</v>
      </c>
      <c r="HK1408" s="37"/>
      <c r="HL1408" s="46">
        <f ca="1"/>
        <v>-9.8901103451744669E-6</v>
      </c>
      <c r="HM1408" s="38">
        <f ca="1"/>
        <v>-9.8901103451744669E-6</v>
      </c>
      <c r="HN1408" s="39">
        <f ca="1"/>
        <v>0</v>
      </c>
      <c r="HO1408" s="37"/>
      <c r="HP1408" s="46">
        <f ca="1"/>
        <v>0</v>
      </c>
      <c r="HQ1408" s="38">
        <f ca="1"/>
        <v>-9.1493698075701072E-5</v>
      </c>
      <c r="HR1408" s="39">
        <f ca="1"/>
        <v>0</v>
      </c>
      <c r="HS1408" s="37"/>
      <c r="HT1408" s="46">
        <f ca="1"/>
        <v>-2.3620711542185531E-4</v>
      </c>
      <c r="HU1408" s="38">
        <f ca="1"/>
        <v>0</v>
      </c>
      <c r="HV1408" s="39">
        <f ca="1"/>
        <v>0</v>
      </c>
      <c r="HW1408" s="37"/>
      <c r="HX1408" s="46">
        <f ca="1"/>
        <v>0</v>
      </c>
      <c r="HY1408" s="38">
        <f ca="1"/>
        <v>-1.2622649129709107E-4</v>
      </c>
      <c r="HZ1408" s="39">
        <f ca="1"/>
        <v>0</v>
      </c>
      <c r="IA1408" s="37"/>
      <c r="IB1408" s="46">
        <f ca="1"/>
        <v>0</v>
      </c>
      <c r="IC1408" s="38">
        <f ca="1"/>
        <v>0</v>
      </c>
      <c r="ID1408" s="39">
        <f ca="1"/>
        <v>-1.9013993465794E-4</v>
      </c>
      <c r="IE1408" s="37"/>
      <c r="IF1408" s="46">
        <f ca="1"/>
        <v>-2.787502735199707E-4</v>
      </c>
      <c r="IG1408" s="38">
        <f ca="1"/>
        <v>-2.787502735199707E-4</v>
      </c>
      <c r="IH1408" s="39">
        <f ca="1"/>
        <v>0</v>
      </c>
      <c r="II1408" s="37"/>
      <c r="IJ1408" s="46">
        <f ca="1"/>
        <v>-3.1160857504501676E-4</v>
      </c>
      <c r="IK1408" s="38">
        <f ca="1"/>
        <v>-3.1160857504501676E-4</v>
      </c>
      <c r="IL1408" s="39">
        <f ca="1"/>
        <v>0</v>
      </c>
      <c r="IM1408" s="37"/>
      <c r="IN1408" s="46">
        <f ca="1"/>
        <v>-3.300663807341436E-4</v>
      </c>
      <c r="IO1408" s="38">
        <f ca="1"/>
        <v>-3.300663807341436E-4</v>
      </c>
      <c r="IP1408" s="39">
        <f ca="1"/>
        <v>0</v>
      </c>
      <c r="IQ1408" s="37"/>
      <c r="IR1408" s="46">
        <f ca="1"/>
        <v>0</v>
      </c>
      <c r="IS1408" s="38">
        <f ca="1"/>
        <v>-3.4803993443669287E-4</v>
      </c>
      <c r="IT1408" s="39">
        <f ca="1"/>
        <v>0</v>
      </c>
      <c r="IU1408" s="37"/>
      <c r="IV1408" s="46">
        <f ca="1"/>
        <v>0</v>
      </c>
      <c r="IW1408" s="38">
        <f ca="1"/>
        <v>0</v>
      </c>
      <c r="IX1408" s="39">
        <f ca="1"/>
        <v>0</v>
      </c>
      <c r="IY1408" s="37"/>
      <c r="IZ1408" s="46">
        <f ca="1"/>
        <v>0</v>
      </c>
      <c r="JA1408" s="38">
        <f ca="1"/>
        <v>-4.5016383430500627E-4</v>
      </c>
      <c r="JB1408" s="39">
        <f ca="1"/>
        <v>0</v>
      </c>
      <c r="JC1408" s="37"/>
      <c r="JD1408" s="46">
        <f ca="1"/>
        <v>0</v>
      </c>
      <c r="JE1408" s="38">
        <f ca="1"/>
        <v>-7.5951915263764791E-4</v>
      </c>
      <c r="JF1408" s="39">
        <f ca="1"/>
        <v>0</v>
      </c>
      <c r="JG1408" s="37"/>
    </row>
    <row r="1409" spans="2:267" x14ac:dyDescent="0.3">
      <c r="B1409" s="167"/>
      <c r="C1409" s="169">
        <v>3</v>
      </c>
      <c r="D1409" s="33">
        <f t="shared" ca="1" si="9544"/>
        <v>1.0406237869684638E-3</v>
      </c>
      <c r="E1409" s="33">
        <f t="shared" ca="1" si="9541"/>
        <v>-8.2326788071165231E-3</v>
      </c>
      <c r="F1409" s="34">
        <f t="shared" ca="1" si="9542"/>
        <v>4.3157217929880387E-3</v>
      </c>
      <c r="G1409" s="35">
        <f t="shared" ref="G1409" ca="1" si="9546">SUM(O1409,S1409,W1409,AA1409,AE1409,AI1409,AM1409,AQ1409,AU1409,AY1409,BC1409,BG1409,BK1409,BO1409,BS1409,BW1409,CA1409,CE1409,CI1409,CM1409,CQ1409,CU1409,CY1409,DC1409,DG1409,DK1409,DO1409,DS1409,DW1409,EA1409,EE1409,EI1409,EM1409,EQ1409,EU1409,EY1409,FC1409,FG1409,FK1409,FO1409,FS1409,FW1409,GA1409,GE1409,GI1409,GM1409,GQ1409,GU1409,GY1409,HC1409,HG1409,HK1409,HO1409,HS1409,HW1409,IA1409,IE1409,II1409,IM1409,IQ1409,IU1409,IY1409,JC1409,JG1409)</f>
        <v>-8.5227799139408963E-3</v>
      </c>
      <c r="I1409" s="167"/>
      <c r="J1409" s="173"/>
      <c r="K1409" s="175">
        <v>3</v>
      </c>
      <c r="L1409" s="47">
        <f t="array" ref="L1409:N1412" ca="1">L$3:N$6*N1397</f>
        <v>7.8584896089514594E-5</v>
      </c>
      <c r="M1409" s="33">
        <f ca="1"/>
        <v>7.8584896089514594E-5</v>
      </c>
      <c r="N1409" s="34">
        <f ca="1"/>
        <v>7.8584896089514594E-5</v>
      </c>
      <c r="O1409" s="42">
        <f ca="1">N1397</f>
        <v>7.8584896089514594E-5</v>
      </c>
      <c r="P1409" s="47">
        <f t="array" ref="P1409:R1412" ca="1">P$3:R$6*R1397</f>
        <v>0</v>
      </c>
      <c r="Q1409" s="33">
        <f ca="1"/>
        <v>9.6494212397670715E-5</v>
      </c>
      <c r="R1409" s="34">
        <f ca="1"/>
        <v>9.6494212397670715E-5</v>
      </c>
      <c r="S1409" s="42">
        <f ca="1">R1397</f>
        <v>9.6494212397670715E-5</v>
      </c>
      <c r="T1409" s="47">
        <f t="array" ref="T1409:V1412" ca="1">T$3:V$6*V1397</f>
        <v>5.1966764354714095E-5</v>
      </c>
      <c r="U1409" s="33">
        <f ca="1"/>
        <v>5.1966764354714095E-5</v>
      </c>
      <c r="V1409" s="34">
        <f ca="1"/>
        <v>0</v>
      </c>
      <c r="W1409" s="42">
        <f ca="1">V1397</f>
        <v>5.1966764354714095E-5</v>
      </c>
      <c r="X1409" s="47">
        <f t="array" ref="X1409:Z1412" ca="1">X$3:Z$6*Z1397</f>
        <v>6.8380857376439249E-4</v>
      </c>
      <c r="Y1409" s="33">
        <f ca="1"/>
        <v>6.8380857376439249E-4</v>
      </c>
      <c r="Z1409" s="34">
        <f ca="1"/>
        <v>6.8380857376439249E-4</v>
      </c>
      <c r="AA1409" s="42">
        <f ca="1">Z1397</f>
        <v>6.8380857376439249E-4</v>
      </c>
      <c r="AB1409" s="47">
        <f t="array" ref="AB1409:AD1412" ca="1">AB$3:AD$6*AD1397</f>
        <v>1.1312101631285571E-5</v>
      </c>
      <c r="AC1409" s="33">
        <f ca="1"/>
        <v>1.1312101631285571E-5</v>
      </c>
      <c r="AD1409" s="34">
        <f ca="1"/>
        <v>1.1312101631285571E-5</v>
      </c>
      <c r="AE1409" s="42">
        <f ca="1">AD1397</f>
        <v>1.1312101631285571E-5</v>
      </c>
      <c r="AF1409" s="47">
        <f t="array" ref="AF1409:AH1412" ca="1">AF$3:AH$6*AH1397</f>
        <v>0</v>
      </c>
      <c r="AG1409" s="33">
        <f ca="1"/>
        <v>0</v>
      </c>
      <c r="AH1409" s="34">
        <f ca="1"/>
        <v>0</v>
      </c>
      <c r="AI1409" s="42">
        <f ca="1">AH1397</f>
        <v>2.3411659353546981E-5</v>
      </c>
      <c r="AJ1409" s="47">
        <f t="array" ref="AJ1409:AL1412" ca="1">AJ$3:AL$6*AL1397</f>
        <v>0</v>
      </c>
      <c r="AK1409" s="33">
        <f ca="1"/>
        <v>0</v>
      </c>
      <c r="AL1409" s="34">
        <f ca="1"/>
        <v>0</v>
      </c>
      <c r="AM1409" s="42">
        <f ca="1">AL1397</f>
        <v>3.6702096339835485E-5</v>
      </c>
      <c r="AN1409" s="47">
        <f t="array" ref="AN1409:AP1412" ca="1">AN$3:AP$6*AP1397</f>
        <v>0</v>
      </c>
      <c r="AO1409" s="33">
        <f ca="1"/>
        <v>0</v>
      </c>
      <c r="AP1409" s="34">
        <f ca="1"/>
        <v>0</v>
      </c>
      <c r="AQ1409" s="42">
        <f ca="1">AP1397</f>
        <v>6.6070946675684142E-5</v>
      </c>
      <c r="AR1409" s="47">
        <f t="array" ref="AR1409:AT1412" ca="1">AR$3:AT$6*AT1397</f>
        <v>0</v>
      </c>
      <c r="AS1409" s="33">
        <f ca="1"/>
        <v>0</v>
      </c>
      <c r="AT1409" s="34">
        <f ca="1"/>
        <v>0</v>
      </c>
      <c r="AU1409" s="42">
        <f ca="1">AT1397</f>
        <v>4.4327047286650171E-4</v>
      </c>
      <c r="AV1409" s="47">
        <f t="array" ref="AV1409:AX1412" ca="1">AV$3:AX$6*AX1397</f>
        <v>0</v>
      </c>
      <c r="AW1409" s="33">
        <f ca="1"/>
        <v>0</v>
      </c>
      <c r="AX1409" s="34">
        <f ca="1"/>
        <v>0</v>
      </c>
      <c r="AY1409" s="42">
        <f ca="1">AX1397</f>
        <v>5.4618249439154092E-6</v>
      </c>
      <c r="AZ1409" s="47">
        <f t="array" ref="AZ1409:BB1412" ca="1">AZ$3:BB$6*BB1397</f>
        <v>1.0776793696737538E-4</v>
      </c>
      <c r="BA1409" s="33">
        <f ca="1"/>
        <v>1.0776793696737538E-4</v>
      </c>
      <c r="BB1409" s="34">
        <f ca="1"/>
        <v>1.0776793696737538E-4</v>
      </c>
      <c r="BC1409" s="42">
        <f ca="1">BB1397</f>
        <v>1.0776793696737538E-4</v>
      </c>
      <c r="BD1409" s="47">
        <f t="array" ref="BD1409:BF1412" ca="1">BD$3:BF$6*BF1397</f>
        <v>0</v>
      </c>
      <c r="BE1409" s="33">
        <f ca="1"/>
        <v>1.4775968818859912E-4</v>
      </c>
      <c r="BF1409" s="34">
        <f ca="1"/>
        <v>1.4775968818859912E-4</v>
      </c>
      <c r="BG1409" s="42">
        <f ca="1">BF1397</f>
        <v>1.4775968818859912E-4</v>
      </c>
      <c r="BH1409" s="47">
        <f t="array" ref="BH1409:BJ1412" ca="1">BH$3:BJ$6*BJ1397</f>
        <v>1.4573213412109957E-4</v>
      </c>
      <c r="BI1409" s="33">
        <f ca="1"/>
        <v>1.4573213412109957E-4</v>
      </c>
      <c r="BJ1409" s="34">
        <f ca="1"/>
        <v>0</v>
      </c>
      <c r="BK1409" s="42">
        <f ca="1">BJ1397</f>
        <v>1.4573213412109957E-4</v>
      </c>
      <c r="BL1409" s="47">
        <f t="array" ref="BL1409:BN1412" ca="1">BL$3:BN$6*BN1397</f>
        <v>4.368413730706154E-4</v>
      </c>
      <c r="BM1409" s="33">
        <f ca="1"/>
        <v>4.368413730706154E-4</v>
      </c>
      <c r="BN1409" s="34">
        <f ca="1"/>
        <v>4.368413730706154E-4</v>
      </c>
      <c r="BO1409" s="42">
        <f ca="1">BN1397</f>
        <v>4.368413730706154E-4</v>
      </c>
      <c r="BP1409" s="47">
        <f t="array" ref="BP1409:BR1412" ca="1">BP$3:BR$6*BR1397</f>
        <v>7.9331379299386222E-4</v>
      </c>
      <c r="BQ1409" s="33">
        <f ca="1"/>
        <v>7.9331379299386222E-4</v>
      </c>
      <c r="BR1409" s="34">
        <f ca="1"/>
        <v>7.9331379299386222E-4</v>
      </c>
      <c r="BS1409" s="42">
        <f ca="1">BR1397</f>
        <v>7.9331379299386222E-4</v>
      </c>
      <c r="BT1409" s="47">
        <f t="array" ref="BT1409:BV1412" ca="1">BT$3:BV$6*BV1397</f>
        <v>4.7724918841069683E-5</v>
      </c>
      <c r="BU1409" s="33">
        <f ca="1"/>
        <v>0</v>
      </c>
      <c r="BV1409" s="34">
        <f ca="1"/>
        <v>4.7724918841069683E-5</v>
      </c>
      <c r="BW1409" s="42">
        <f ca="1">BV1397</f>
        <v>4.7724918841069683E-5</v>
      </c>
      <c r="BX1409" s="47">
        <f t="array" ref="BX1409:BZ1412" ca="1">BX$3:BZ$6*BZ1397</f>
        <v>1.3435290724870253E-4</v>
      </c>
      <c r="BY1409" s="33">
        <f ca="1"/>
        <v>1.3435290724870253E-4</v>
      </c>
      <c r="BZ1409" s="34">
        <f ca="1"/>
        <v>1.3435290724870253E-4</v>
      </c>
      <c r="CA1409" s="42">
        <f ca="1">BZ1397</f>
        <v>1.3435290724870253E-4</v>
      </c>
      <c r="CB1409" s="47">
        <f t="array" ref="CB1409:CD1412" ca="1">CB$3:CD$6*CD1397</f>
        <v>1.8494111247384034E-4</v>
      </c>
      <c r="CC1409" s="33">
        <f ca="1"/>
        <v>1.8494111247384034E-4</v>
      </c>
      <c r="CD1409" s="34">
        <f ca="1"/>
        <v>1.8494111247384034E-4</v>
      </c>
      <c r="CE1409" s="42">
        <f ca="1">CD1397</f>
        <v>1.8494111247384034E-4</v>
      </c>
      <c r="CF1409" s="47">
        <f t="array" ref="CF1409:CH1412" ca="1">CF$3:CH$6*CH1397</f>
        <v>1.799644346446982E-4</v>
      </c>
      <c r="CG1409" s="33">
        <f ca="1"/>
        <v>1.799644346446982E-4</v>
      </c>
      <c r="CH1409" s="34">
        <f ca="1"/>
        <v>1.799644346446982E-4</v>
      </c>
      <c r="CI1409" s="42">
        <f ca="1">CH1397</f>
        <v>1.799644346446982E-4</v>
      </c>
      <c r="CJ1409" s="47">
        <f t="array" ref="CJ1409:CL1412" ca="1">CJ$3:CL$6*CL1397</f>
        <v>2.6509366450868743E-4</v>
      </c>
      <c r="CK1409" s="33">
        <f ca="1"/>
        <v>2.6509366450868743E-4</v>
      </c>
      <c r="CL1409" s="34">
        <f ca="1"/>
        <v>2.6509366450868743E-4</v>
      </c>
      <c r="CM1409" s="42">
        <f ca="1">CL1397</f>
        <v>2.6509366450868743E-4</v>
      </c>
      <c r="CN1409" s="47">
        <f t="array" ref="CN1409:CP1412" ca="1">CN$3:CP$6*CP1397</f>
        <v>7.0579257265169566E-5</v>
      </c>
      <c r="CO1409" s="33">
        <f ca="1"/>
        <v>7.0579257265169566E-5</v>
      </c>
      <c r="CP1409" s="34">
        <f ca="1"/>
        <v>7.0579257265169566E-5</v>
      </c>
      <c r="CQ1409" s="42">
        <f ca="1">CP1397</f>
        <v>7.0579257265169566E-5</v>
      </c>
      <c r="CR1409" s="47">
        <f t="array" ref="CR1409:CT1412" ca="1">CR$3:CT$6*CT1397</f>
        <v>0</v>
      </c>
      <c r="CS1409" s="33">
        <f ca="1"/>
        <v>0</v>
      </c>
      <c r="CT1409" s="34">
        <f ca="1"/>
        <v>5.8020847942136533E-5</v>
      </c>
      <c r="CU1409" s="42">
        <f ca="1">CT1397</f>
        <v>5.8020847942136533E-5</v>
      </c>
      <c r="CV1409" s="47">
        <f t="array" ref="CV1409:CX1412" ca="1">CV$3:CX$6*CX1397</f>
        <v>0</v>
      </c>
      <c r="CW1409" s="33">
        <f ca="1"/>
        <v>1.7191575093348103E-4</v>
      </c>
      <c r="CX1409" s="34">
        <f ca="1"/>
        <v>1.7191575093348103E-4</v>
      </c>
      <c r="CY1409" s="42">
        <f ca="1">CX1397</f>
        <v>1.7191575093348103E-4</v>
      </c>
      <c r="CZ1409" s="47">
        <f t="array" ref="CZ1409:DB1412" ca="1">CZ$3:DB$6*DB1397</f>
        <v>0</v>
      </c>
      <c r="DA1409" s="33">
        <f ca="1"/>
        <v>2.3818655684686857E-4</v>
      </c>
      <c r="DB1409" s="34">
        <f ca="1"/>
        <v>2.3818655684686857E-4</v>
      </c>
      <c r="DC1409" s="42">
        <f ca="1">DB1397</f>
        <v>2.3818655684686857E-4</v>
      </c>
      <c r="DD1409" s="47">
        <f t="array" ref="DD1409:DF1412" ca="1">DD$3:DF$6*DF1397</f>
        <v>0</v>
      </c>
      <c r="DE1409" s="33">
        <f ca="1"/>
        <v>2.184025492501004E-4</v>
      </c>
      <c r="DF1409" s="34">
        <f ca="1"/>
        <v>2.184025492501004E-4</v>
      </c>
      <c r="DG1409" s="42">
        <f ca="1">DF1397</f>
        <v>2.184025492501004E-4</v>
      </c>
      <c r="DH1409" s="47">
        <f t="array" ref="DH1409:DJ1412" ca="1">DH$3:DJ$6*DJ1397</f>
        <v>0</v>
      </c>
      <c r="DI1409" s="33">
        <f ca="1"/>
        <v>3.3413721051609515E-4</v>
      </c>
      <c r="DJ1409" s="34">
        <f ca="1"/>
        <v>3.3413721051609515E-4</v>
      </c>
      <c r="DK1409" s="42">
        <f ca="1">DJ1397</f>
        <v>3.3413721051609515E-4</v>
      </c>
      <c r="DL1409" s="47">
        <f t="array" ref="DL1409:DN1412" ca="1">DL$3:DN$6*DN1397</f>
        <v>0</v>
      </c>
      <c r="DM1409" s="33">
        <f ca="1"/>
        <v>9.0377821468973728E-5</v>
      </c>
      <c r="DN1409" s="34">
        <f ca="1"/>
        <v>9.0377821468973728E-5</v>
      </c>
      <c r="DO1409" s="42">
        <f ca="1">DN1397</f>
        <v>9.0377821468973728E-5</v>
      </c>
      <c r="DP1409" s="47">
        <f t="array" ref="DP1409:DR1412" ca="1">DP$3:DR$6*DR1397</f>
        <v>1.1149980458566193E-4</v>
      </c>
      <c r="DQ1409" s="33">
        <f ca="1"/>
        <v>1.1149980458566193E-4</v>
      </c>
      <c r="DR1409" s="34">
        <f ca="1"/>
        <v>0</v>
      </c>
      <c r="DS1409" s="42">
        <f ca="1">DR1397</f>
        <v>1.1149980458566193E-4</v>
      </c>
      <c r="DT1409" s="47">
        <f t="array" ref="DT1409:DV1412" ca="1">DT$3:DV$6*DV1397</f>
        <v>1.7146992029304825E-4</v>
      </c>
      <c r="DU1409" s="33">
        <f ca="1"/>
        <v>1.7146992029304825E-4</v>
      </c>
      <c r="DV1409" s="34">
        <f ca="1"/>
        <v>0</v>
      </c>
      <c r="DW1409" s="42">
        <f ca="1">DV1397</f>
        <v>1.7146992029304825E-4</v>
      </c>
      <c r="DX1409" s="47">
        <f t="array" ref="DX1409:DZ1412" ca="1">DX$3:DZ$6*DZ1397</f>
        <v>1.0728152607345843E-4</v>
      </c>
      <c r="DY1409" s="33">
        <f ca="1"/>
        <v>1.0728152607345843E-4</v>
      </c>
      <c r="DZ1409" s="34">
        <f ca="1"/>
        <v>0</v>
      </c>
      <c r="EA1409" s="42">
        <f ca="1">DZ1397</f>
        <v>1.0728152607345843E-4</v>
      </c>
      <c r="EB1409" s="47">
        <f t="array" ref="EB1409:ED1412" ca="1">EB$3:ED$6*ED1397</f>
        <v>2.7981149798818832E-4</v>
      </c>
      <c r="EC1409" s="33">
        <f ca="1"/>
        <v>2.7981149798818832E-4</v>
      </c>
      <c r="ED1409" s="34">
        <f ca="1"/>
        <v>0</v>
      </c>
      <c r="EE1409" s="42">
        <f ca="1">ED1397</f>
        <v>2.7981149798818832E-4</v>
      </c>
      <c r="EF1409" s="47">
        <f t="array" ref="EF1409:EH1412" ca="1">EF$3:EH$6*EH1397</f>
        <v>6.0675061133606564E-5</v>
      </c>
      <c r="EG1409" s="33">
        <f ca="1"/>
        <v>6.0675061133606564E-5</v>
      </c>
      <c r="EH1409" s="34">
        <f ca="1"/>
        <v>0</v>
      </c>
      <c r="EI1409" s="42">
        <f ca="1">EH1397</f>
        <v>6.0675061133606564E-5</v>
      </c>
      <c r="EJ1409" s="47">
        <f t="array" ref="EJ1409:EL1412" ca="1">EJ$3:EL$6*EL1397</f>
        <v>0</v>
      </c>
      <c r="EK1409" s="33">
        <f ca="1"/>
        <v>-1.9676963371085532E-4</v>
      </c>
      <c r="EL1409" s="34">
        <f ca="1"/>
        <v>0</v>
      </c>
      <c r="EM1409" s="42">
        <f ca="1">EL1397</f>
        <v>-1.9676963371085532E-4</v>
      </c>
      <c r="EN1409" s="47">
        <f t="array" ref="EN1409:EP1412" ca="1">EN$3:EP$6*EP1397</f>
        <v>-1.5502165039306612E-4</v>
      </c>
      <c r="EO1409" s="33">
        <f ca="1"/>
        <v>-1.5502165039306612E-4</v>
      </c>
      <c r="EP1409" s="34">
        <f ca="1"/>
        <v>0</v>
      </c>
      <c r="EQ1409" s="42">
        <f ca="1">EP1397</f>
        <v>-1.5502165039306612E-4</v>
      </c>
      <c r="ER1409" s="47">
        <f t="array" ref="ER1409:ET1412" ca="1">ER$3:ET$6*ET1397</f>
        <v>0</v>
      </c>
      <c r="ES1409" s="33">
        <f ca="1"/>
        <v>-1.9676963371085532E-4</v>
      </c>
      <c r="ET1409" s="34">
        <f ca="1"/>
        <v>0</v>
      </c>
      <c r="EU1409" s="42">
        <f ca="1">ET1397</f>
        <v>-1.9676963371085532E-4</v>
      </c>
      <c r="EV1409" s="47">
        <f t="array" ref="EV1409:EX1412" ca="1">EV$3:EX$6*EX1397</f>
        <v>0</v>
      </c>
      <c r="EW1409" s="33">
        <f ca="1"/>
        <v>-9.1696372281939908E-4</v>
      </c>
      <c r="EX1409" s="34">
        <f ca="1"/>
        <v>0</v>
      </c>
      <c r="EY1409" s="42">
        <f ca="1">EX1397</f>
        <v>-9.1696372281939908E-4</v>
      </c>
      <c r="EZ1409" s="47">
        <f t="array" ref="EZ1409:FB1412" ca="1">EZ$3:FB$6*FB1397</f>
        <v>0</v>
      </c>
      <c r="FA1409" s="33">
        <f ca="1"/>
        <v>-2.3881587960780134E-5</v>
      </c>
      <c r="FB1409" s="34">
        <f ca="1"/>
        <v>0</v>
      </c>
      <c r="FC1409" s="42">
        <f ca="1">FB1397</f>
        <v>-2.3881587960780134E-5</v>
      </c>
      <c r="FD1409" s="47">
        <f t="array" ref="FD1409:FF1412" ca="1">FD$3:FF$6*FF1397</f>
        <v>-7.966650899375123E-4</v>
      </c>
      <c r="FE1409" s="33">
        <f ca="1"/>
        <v>-7.966650899375123E-4</v>
      </c>
      <c r="FF1409" s="34">
        <f ca="1"/>
        <v>0</v>
      </c>
      <c r="FG1409" s="42">
        <f ca="1">FF1397</f>
        <v>-7.966650899375123E-4</v>
      </c>
      <c r="FH1409" s="47">
        <f t="array" ref="FH1409:FJ1412" ca="1">FH$3:FJ$6*FJ1397</f>
        <v>-1.8603674411070664E-5</v>
      </c>
      <c r="FI1409" s="33">
        <f ca="1"/>
        <v>-1.8603674411070664E-5</v>
      </c>
      <c r="FJ1409" s="34">
        <f ca="1"/>
        <v>0</v>
      </c>
      <c r="FK1409" s="42">
        <f ca="1">FJ1397</f>
        <v>-1.8603674411070664E-5</v>
      </c>
      <c r="FL1409" s="47">
        <f t="array" ref="FL1409:FN1412" ca="1">FL$3:FN$6*FN1397</f>
        <v>-1.4234761286736314E-4</v>
      </c>
      <c r="FM1409" s="33">
        <f ca="1"/>
        <v>-1.4234761286736314E-4</v>
      </c>
      <c r="FN1409" s="34">
        <f ca="1"/>
        <v>0</v>
      </c>
      <c r="FO1409" s="42">
        <f ca="1">FN1397</f>
        <v>-1.4234761286736314E-4</v>
      </c>
      <c r="FP1409" s="47">
        <f t="array" ref="FP1409:FR1412" ca="1">FP$3:FR$6*FR1397</f>
        <v>0</v>
      </c>
      <c r="FQ1409" s="33">
        <f ca="1"/>
        <v>-1.3114239044425147E-4</v>
      </c>
      <c r="FR1409" s="34">
        <f ca="1"/>
        <v>0</v>
      </c>
      <c r="FS1409" s="42">
        <f ca="1">FR1397</f>
        <v>-1.3114239044425147E-4</v>
      </c>
      <c r="FT1409" s="47">
        <f t="array" ref="FT1409:FV1412" ca="1">FT$3:FV$6*FV1397</f>
        <v>0</v>
      </c>
      <c r="FU1409" s="33">
        <f ca="1"/>
        <v>-9.7122510711739998E-5</v>
      </c>
      <c r="FV1409" s="34">
        <f ca="1"/>
        <v>0</v>
      </c>
      <c r="FW1409" s="42">
        <f ca="1">FV1397</f>
        <v>-9.7122510711739998E-5</v>
      </c>
      <c r="FX1409" s="47">
        <f t="array" ref="FX1409:FZ1412" ca="1">FX$3:FZ$6*FZ1397</f>
        <v>-1.012687764353058E-4</v>
      </c>
      <c r="FY1409" s="33">
        <f ca="1"/>
        <v>-1.012687764353058E-4</v>
      </c>
      <c r="FZ1409" s="34">
        <f ca="1"/>
        <v>0</v>
      </c>
      <c r="GA1409" s="42">
        <f ca="1">FZ1397</f>
        <v>-1.012687764353058E-4</v>
      </c>
      <c r="GB1409" s="47">
        <f t="array" ref="GB1409:GD1412" ca="1">GB$3:GD$6*GD1397</f>
        <v>-7.5694748577571157E-5</v>
      </c>
      <c r="GC1409" s="33">
        <f ca="1"/>
        <v>-7.5694748577571157E-5</v>
      </c>
      <c r="GD1409" s="34">
        <f ca="1"/>
        <v>0</v>
      </c>
      <c r="GE1409" s="42">
        <f ca="1">GD1397</f>
        <v>-7.5694748577571157E-5</v>
      </c>
      <c r="GF1409" s="47">
        <f t="array" ref="GF1409:GH1412" ca="1">GF$3:GH$6*GH1397</f>
        <v>0</v>
      </c>
      <c r="GG1409" s="33">
        <f ca="1"/>
        <v>-7.41653496247899E-4</v>
      </c>
      <c r="GH1409" s="34">
        <f ca="1"/>
        <v>0</v>
      </c>
      <c r="GI1409" s="42">
        <f ca="1">GH1397</f>
        <v>-7.41653496247899E-4</v>
      </c>
      <c r="GJ1409" s="47">
        <f t="array" ref="GJ1409:GL1412" ca="1">GJ$3:GL$6*GL1397</f>
        <v>0</v>
      </c>
      <c r="GK1409" s="33">
        <f ca="1"/>
        <v>-5.9638883673273605E-4</v>
      </c>
      <c r="GL1409" s="34">
        <f ca="1"/>
        <v>0</v>
      </c>
      <c r="GM1409" s="42">
        <f ca="1">GL1397</f>
        <v>-5.9638883673273605E-4</v>
      </c>
      <c r="GN1409" s="47">
        <f t="array" ref="GN1409:GP1412" ca="1">GN$3:GP$6*GP1397</f>
        <v>0</v>
      </c>
      <c r="GO1409" s="33">
        <f ca="1"/>
        <v>-1.7433273980180513E-4</v>
      </c>
      <c r="GP1409" s="34">
        <f ca="1"/>
        <v>0</v>
      </c>
      <c r="GQ1409" s="42">
        <f ca="1">GP1397</f>
        <v>-1.7433273980180513E-4</v>
      </c>
      <c r="GR1409" s="47">
        <f t="array" ref="GR1409:GT1412" ca="1">GR$3:GT$6*GT1397</f>
        <v>-7.6589930021810216E-6</v>
      </c>
      <c r="GS1409" s="33">
        <f ca="1"/>
        <v>-7.6589930021810216E-6</v>
      </c>
      <c r="GT1409" s="34">
        <f ca="1"/>
        <v>0</v>
      </c>
      <c r="GU1409" s="42">
        <f ca="1">GT1397</f>
        <v>-7.6589930021810216E-6</v>
      </c>
      <c r="GV1409" s="47">
        <f t="array" ref="GV1409:GX1412" ca="1">GV$3:GX$6*GX1397</f>
        <v>-1.5502165039306612E-4</v>
      </c>
      <c r="GW1409" s="33">
        <f ca="1"/>
        <v>-1.5502165039306612E-4</v>
      </c>
      <c r="GX1409" s="34">
        <f ca="1"/>
        <v>0</v>
      </c>
      <c r="GY1409" s="42">
        <f ca="1">GX1397</f>
        <v>-1.5502165039306612E-4</v>
      </c>
      <c r="GZ1409" s="47">
        <f t="array" ref="GZ1409:HB1412" ca="1">GZ$3:HB$6*HB1397</f>
        <v>0</v>
      </c>
      <c r="HA1409" s="33">
        <f ca="1"/>
        <v>-3.385781405509922E-5</v>
      </c>
      <c r="HB1409" s="34">
        <f ca="1"/>
        <v>-3.385781405509922E-5</v>
      </c>
      <c r="HC1409" s="42">
        <f ca="1">HB1397</f>
        <v>-3.385781405509922E-5</v>
      </c>
      <c r="HD1409" s="47">
        <f t="array" ref="HD1409:HF1412" ca="1">HD$3:HF$6*HF1397</f>
        <v>-1.8803254098465798E-4</v>
      </c>
      <c r="HE1409" s="33">
        <f ca="1"/>
        <v>-1.8803254098465798E-4</v>
      </c>
      <c r="HF1409" s="34">
        <f ca="1"/>
        <v>0</v>
      </c>
      <c r="HG1409" s="42">
        <f ca="1">HF1397</f>
        <v>-1.8803254098465798E-4</v>
      </c>
      <c r="HH1409" s="47">
        <f t="array" ref="HH1409:HJ1412" ca="1">HH$3:HJ$6*HJ1397</f>
        <v>-5.3884038096215765E-5</v>
      </c>
      <c r="HI1409" s="33">
        <f ca="1"/>
        <v>-5.3884038096215765E-5</v>
      </c>
      <c r="HJ1409" s="34">
        <f ca="1"/>
        <v>0</v>
      </c>
      <c r="HK1409" s="42">
        <f ca="1">HJ1397</f>
        <v>-5.3884038096215765E-5</v>
      </c>
      <c r="HL1409" s="47">
        <f t="array" ref="HL1409:HN1412" ca="1">HL$3:HN$6*HN1397</f>
        <v>-6.2312504328902458E-4</v>
      </c>
      <c r="HM1409" s="33">
        <f ca="1"/>
        <v>-6.2312504328902458E-4</v>
      </c>
      <c r="HN1409" s="34">
        <f ca="1"/>
        <v>0</v>
      </c>
      <c r="HO1409" s="42">
        <f ca="1">HN1397</f>
        <v>-6.2312504328902458E-4</v>
      </c>
      <c r="HP1409" s="47">
        <f t="array" ref="HP1409:HR1412" ca="1">HP$3:HR$6*HR1397</f>
        <v>-4.1304414784108892E-4</v>
      </c>
      <c r="HQ1409" s="33">
        <f ca="1"/>
        <v>-4.1304414784108892E-4</v>
      </c>
      <c r="HR1409" s="34">
        <f ca="1"/>
        <v>0</v>
      </c>
      <c r="HS1409" s="42">
        <f ca="1">HR1397</f>
        <v>-4.1304414784108892E-4</v>
      </c>
      <c r="HT1409" s="47">
        <f t="array" ref="HT1409:HV1412" ca="1">HT$3:HV$6*HV1397</f>
        <v>0</v>
      </c>
      <c r="HU1409" s="33">
        <f ca="1"/>
        <v>-1.6910470311710954E-3</v>
      </c>
      <c r="HV1409" s="34">
        <f ca="1"/>
        <v>0</v>
      </c>
      <c r="HW1409" s="42">
        <f ca="1">HV1397</f>
        <v>-1.6910470311710954E-3</v>
      </c>
      <c r="HX1409" s="47">
        <f t="array" ref="HX1409:HZ1412" ca="1">HX$3:HZ$6*HZ1397</f>
        <v>-9.7139492550913894E-5</v>
      </c>
      <c r="HY1409" s="33">
        <f ca="1"/>
        <v>0</v>
      </c>
      <c r="HZ1409" s="34">
        <f ca="1"/>
        <v>0</v>
      </c>
      <c r="IA1409" s="42">
        <f ca="1">HZ1397</f>
        <v>-9.7139492550913894E-5</v>
      </c>
      <c r="IB1409" s="47">
        <f t="array" ref="IB1409:ID1412" ca="1">IB$3:ID$6*ID1397</f>
        <v>-5.4590432301489288E-5</v>
      </c>
      <c r="IC1409" s="33">
        <f ca="1"/>
        <v>0</v>
      </c>
      <c r="ID1409" s="34">
        <f ca="1"/>
        <v>0</v>
      </c>
      <c r="IE1409" s="42">
        <f ca="1">ID1397</f>
        <v>-5.4590432301489288E-5</v>
      </c>
      <c r="IF1409" s="47">
        <f t="array" ref="IF1409:IH1412" ca="1">IF$3:IH$6*IH1397</f>
        <v>0</v>
      </c>
      <c r="IG1409" s="33">
        <f ca="1"/>
        <v>-1.1788705323340684E-3</v>
      </c>
      <c r="IH1409" s="34">
        <f ca="1"/>
        <v>0</v>
      </c>
      <c r="II1409" s="42">
        <f ca="1">IH1397</f>
        <v>-1.1788705323340684E-3</v>
      </c>
      <c r="IJ1409" s="47">
        <f t="array" ref="IJ1409:IL1412" ca="1">IJ$3:IL$6*IL1397</f>
        <v>0</v>
      </c>
      <c r="IK1409" s="33">
        <f ca="1"/>
        <v>-1.5446281005635897E-3</v>
      </c>
      <c r="IL1409" s="34">
        <f ca="1"/>
        <v>0</v>
      </c>
      <c r="IM1409" s="42">
        <f ca="1">IL1397</f>
        <v>-1.5446281005635897E-3</v>
      </c>
      <c r="IN1409" s="47">
        <f t="array" ref="IN1409:IP1412" ca="1">IN$3:IP$6*IP1397</f>
        <v>0</v>
      </c>
      <c r="IO1409" s="33">
        <f ca="1"/>
        <v>0</v>
      </c>
      <c r="IP1409" s="34">
        <f ca="1"/>
        <v>0</v>
      </c>
      <c r="IQ1409" s="42">
        <f ca="1">IP1397</f>
        <v>-6.9366708943110415E-4</v>
      </c>
      <c r="IR1409" s="47">
        <f t="array" ref="IR1409:IT1412" ca="1">IR$3:IT$6*IT1397</f>
        <v>0</v>
      </c>
      <c r="IS1409" s="33">
        <f ca="1"/>
        <v>0</v>
      </c>
      <c r="IT1409" s="34">
        <f ca="1"/>
        <v>0</v>
      </c>
      <c r="IU1409" s="42">
        <f ca="1">IT1397</f>
        <v>-1.2536685950355624E-4</v>
      </c>
      <c r="IV1409" s="47">
        <f t="array" ref="IV1409:IX1412" ca="1">IV$3:IX$6*IX1397</f>
        <v>0</v>
      </c>
      <c r="IW1409" s="33">
        <f ca="1"/>
        <v>-4.674233478693882E-4</v>
      </c>
      <c r="IX1409" s="34">
        <f ca="1"/>
        <v>0</v>
      </c>
      <c r="IY1409" s="42">
        <f ca="1">IX1397</f>
        <v>-4.674233478693882E-4</v>
      </c>
      <c r="IZ1409" s="47">
        <f t="array" ref="IZ1409:JB1412" ca="1">IZ$3:JB$6*JB1397</f>
        <v>0</v>
      </c>
      <c r="JA1409" s="33">
        <f ca="1"/>
        <v>-9.0153117893694275E-4</v>
      </c>
      <c r="JB1409" s="34">
        <f ca="1"/>
        <v>0</v>
      </c>
      <c r="JC1409" s="42">
        <f ca="1">JB1397</f>
        <v>-9.0153117893694275E-4</v>
      </c>
      <c r="JD1409" s="47">
        <f t="array" ref="JD1409:JF1412" ca="1">JD$3:JF$6*JF1397</f>
        <v>0</v>
      </c>
      <c r="JE1409" s="33">
        <f ca="1"/>
        <v>-1.7821988326276036E-3</v>
      </c>
      <c r="JF1409" s="34">
        <f ca="1"/>
        <v>0</v>
      </c>
      <c r="JG1409" s="42">
        <f ca="1">JF1397</f>
        <v>-1.7821988326276036E-3</v>
      </c>
    </row>
    <row r="1410" spans="2:267" x14ac:dyDescent="0.3">
      <c r="B1410" s="167"/>
      <c r="C1410" s="170"/>
      <c r="D1410" s="36">
        <f t="shared" ca="1" si="9544"/>
        <v>3.0012426626635277E-3</v>
      </c>
      <c r="E1410" s="36">
        <f t="shared" ca="1" si="9541"/>
        <v>-9.9381956856351948E-3</v>
      </c>
      <c r="F1410" s="37">
        <f t="shared" ca="1" si="9542"/>
        <v>3.4519812572071898E-3</v>
      </c>
      <c r="I1410" s="167"/>
      <c r="J1410" s="173"/>
      <c r="K1410" s="176"/>
      <c r="L1410" s="45">
        <f ca="1"/>
        <v>7.8584896089514594E-5</v>
      </c>
      <c r="M1410" s="36">
        <f ca="1"/>
        <v>0</v>
      </c>
      <c r="N1410" s="37">
        <f ca="1"/>
        <v>7.8584896089514594E-5</v>
      </c>
      <c r="O1410" s="37"/>
      <c r="P1410" s="45">
        <f ca="1"/>
        <v>9.6494212397670715E-5</v>
      </c>
      <c r="Q1410" s="36">
        <f ca="1"/>
        <v>0</v>
      </c>
      <c r="R1410" s="37">
        <f ca="1"/>
        <v>9.6494212397670715E-5</v>
      </c>
      <c r="S1410" s="37"/>
      <c r="T1410" s="45">
        <f ca="1"/>
        <v>5.1966764354714095E-5</v>
      </c>
      <c r="U1410" s="36">
        <f ca="1"/>
        <v>0</v>
      </c>
      <c r="V1410" s="37">
        <f ca="1"/>
        <v>5.1966764354714095E-5</v>
      </c>
      <c r="W1410" s="37"/>
      <c r="X1410" s="45">
        <f ca="1"/>
        <v>6.8380857376439249E-4</v>
      </c>
      <c r="Y1410" s="36">
        <f ca="1"/>
        <v>0</v>
      </c>
      <c r="Z1410" s="37">
        <f ca="1"/>
        <v>6.8380857376439249E-4</v>
      </c>
      <c r="AA1410" s="37"/>
      <c r="AB1410" s="45">
        <f ca="1"/>
        <v>1.1312101631285571E-5</v>
      </c>
      <c r="AC1410" s="36">
        <f ca="1"/>
        <v>0</v>
      </c>
      <c r="AD1410" s="37">
        <f ca="1"/>
        <v>1.1312101631285571E-5</v>
      </c>
      <c r="AE1410" s="37"/>
      <c r="AF1410" s="45">
        <f ca="1"/>
        <v>2.3411659353546981E-5</v>
      </c>
      <c r="AG1410" s="36">
        <f ca="1"/>
        <v>2.3411659353546981E-5</v>
      </c>
      <c r="AH1410" s="37">
        <f ca="1"/>
        <v>2.3411659353546981E-5</v>
      </c>
      <c r="AI1410" s="37"/>
      <c r="AJ1410" s="45">
        <f ca="1"/>
        <v>0</v>
      </c>
      <c r="AK1410" s="36">
        <f ca="1"/>
        <v>3.6702096339835485E-5</v>
      </c>
      <c r="AL1410" s="37">
        <f ca="1"/>
        <v>3.6702096339835485E-5</v>
      </c>
      <c r="AM1410" s="37"/>
      <c r="AN1410" s="45">
        <f ca="1"/>
        <v>6.6070946675684142E-5</v>
      </c>
      <c r="AO1410" s="36">
        <f ca="1"/>
        <v>6.6070946675684142E-5</v>
      </c>
      <c r="AP1410" s="37">
        <f ca="1"/>
        <v>0</v>
      </c>
      <c r="AQ1410" s="37"/>
      <c r="AR1410" s="45">
        <f ca="1"/>
        <v>4.4327047286650171E-4</v>
      </c>
      <c r="AS1410" s="36">
        <f ca="1"/>
        <v>4.4327047286650171E-4</v>
      </c>
      <c r="AT1410" s="37">
        <f ca="1"/>
        <v>4.4327047286650171E-4</v>
      </c>
      <c r="AU1410" s="37"/>
      <c r="AV1410" s="45">
        <f ca="1"/>
        <v>5.4618249439154092E-6</v>
      </c>
      <c r="AW1410" s="36">
        <f ca="1"/>
        <v>5.4618249439154092E-6</v>
      </c>
      <c r="AX1410" s="37">
        <f ca="1"/>
        <v>5.4618249439154092E-6</v>
      </c>
      <c r="AY1410" s="37"/>
      <c r="AZ1410" s="45">
        <f ca="1"/>
        <v>1.0776793696737538E-4</v>
      </c>
      <c r="BA1410" s="36">
        <f ca="1"/>
        <v>0</v>
      </c>
      <c r="BB1410" s="37">
        <f ca="1"/>
        <v>1.0776793696737538E-4</v>
      </c>
      <c r="BC1410" s="37"/>
      <c r="BD1410" s="45">
        <f ca="1"/>
        <v>1.4775968818859912E-4</v>
      </c>
      <c r="BE1410" s="36">
        <f ca="1"/>
        <v>0</v>
      </c>
      <c r="BF1410" s="37">
        <f ca="1"/>
        <v>1.4775968818859912E-4</v>
      </c>
      <c r="BG1410" s="37"/>
      <c r="BH1410" s="45">
        <f ca="1"/>
        <v>1.4573213412109957E-4</v>
      </c>
      <c r="BI1410" s="36">
        <f ca="1"/>
        <v>0</v>
      </c>
      <c r="BJ1410" s="37">
        <f ca="1"/>
        <v>1.4573213412109957E-4</v>
      </c>
      <c r="BK1410" s="37"/>
      <c r="BL1410" s="45">
        <f ca="1"/>
        <v>4.368413730706154E-4</v>
      </c>
      <c r="BM1410" s="36">
        <f ca="1"/>
        <v>0</v>
      </c>
      <c r="BN1410" s="37">
        <f ca="1"/>
        <v>4.368413730706154E-4</v>
      </c>
      <c r="BO1410" s="37"/>
      <c r="BP1410" s="45">
        <f ca="1"/>
        <v>7.9331379299386222E-4</v>
      </c>
      <c r="BQ1410" s="36">
        <f ca="1"/>
        <v>0</v>
      </c>
      <c r="BR1410" s="37">
        <f ca="1"/>
        <v>7.9331379299386222E-4</v>
      </c>
      <c r="BS1410" s="37"/>
      <c r="BT1410" s="45">
        <f ca="1"/>
        <v>4.7724918841069683E-5</v>
      </c>
      <c r="BU1410" s="36">
        <f ca="1"/>
        <v>0</v>
      </c>
      <c r="BV1410" s="37">
        <f ca="1"/>
        <v>4.7724918841069683E-5</v>
      </c>
      <c r="BW1410" s="37"/>
      <c r="BX1410" s="45">
        <f ca="1"/>
        <v>1.3435290724870253E-4</v>
      </c>
      <c r="BY1410" s="36">
        <f ca="1"/>
        <v>0</v>
      </c>
      <c r="BZ1410" s="37">
        <f ca="1"/>
        <v>0</v>
      </c>
      <c r="CA1410" s="37"/>
      <c r="CB1410" s="45">
        <f ca="1"/>
        <v>1.8494111247384034E-4</v>
      </c>
      <c r="CC1410" s="36">
        <f ca="1"/>
        <v>0</v>
      </c>
      <c r="CD1410" s="37">
        <f ca="1"/>
        <v>1.8494111247384034E-4</v>
      </c>
      <c r="CE1410" s="37"/>
      <c r="CF1410" s="45">
        <f ca="1"/>
        <v>1.799644346446982E-4</v>
      </c>
      <c r="CG1410" s="36">
        <f ca="1"/>
        <v>0</v>
      </c>
      <c r="CH1410" s="37">
        <f ca="1"/>
        <v>1.799644346446982E-4</v>
      </c>
      <c r="CI1410" s="37"/>
      <c r="CJ1410" s="45">
        <f ca="1"/>
        <v>2.6509366450868743E-4</v>
      </c>
      <c r="CK1410" s="36">
        <f ca="1"/>
        <v>0</v>
      </c>
      <c r="CL1410" s="37">
        <f ca="1"/>
        <v>2.6509366450868743E-4</v>
      </c>
      <c r="CM1410" s="37"/>
      <c r="CN1410" s="45">
        <f ca="1"/>
        <v>0</v>
      </c>
      <c r="CO1410" s="36">
        <f ca="1"/>
        <v>0</v>
      </c>
      <c r="CP1410" s="37">
        <f ca="1"/>
        <v>7.0579257265169566E-5</v>
      </c>
      <c r="CQ1410" s="37"/>
      <c r="CR1410" s="45">
        <f ca="1"/>
        <v>5.8020847942136533E-5</v>
      </c>
      <c r="CS1410" s="36">
        <f ca="1"/>
        <v>0</v>
      </c>
      <c r="CT1410" s="37">
        <f ca="1"/>
        <v>5.8020847942136533E-5</v>
      </c>
      <c r="CU1410" s="37"/>
      <c r="CV1410" s="45">
        <f ca="1"/>
        <v>1.7191575093348103E-4</v>
      </c>
      <c r="CW1410" s="36">
        <f ca="1"/>
        <v>0</v>
      </c>
      <c r="CX1410" s="37">
        <f ca="1"/>
        <v>0</v>
      </c>
      <c r="CY1410" s="37"/>
      <c r="CZ1410" s="45">
        <f ca="1"/>
        <v>2.3818655684686857E-4</v>
      </c>
      <c r="DA1410" s="36">
        <f ca="1"/>
        <v>0</v>
      </c>
      <c r="DB1410" s="37">
        <f ca="1"/>
        <v>2.3818655684686857E-4</v>
      </c>
      <c r="DC1410" s="37"/>
      <c r="DD1410" s="45">
        <f ca="1"/>
        <v>2.184025492501004E-4</v>
      </c>
      <c r="DE1410" s="36">
        <f ca="1"/>
        <v>0</v>
      </c>
      <c r="DF1410" s="37">
        <f ca="1"/>
        <v>2.184025492501004E-4</v>
      </c>
      <c r="DG1410" s="37"/>
      <c r="DH1410" s="45">
        <f ca="1"/>
        <v>3.3413721051609515E-4</v>
      </c>
      <c r="DI1410" s="36">
        <f ca="1"/>
        <v>0</v>
      </c>
      <c r="DJ1410" s="37">
        <f ca="1"/>
        <v>3.3413721051609515E-4</v>
      </c>
      <c r="DK1410" s="37"/>
      <c r="DL1410" s="45">
        <f ca="1"/>
        <v>0</v>
      </c>
      <c r="DM1410" s="36">
        <f ca="1"/>
        <v>0</v>
      </c>
      <c r="DN1410" s="37">
        <f ca="1"/>
        <v>9.0377821468973728E-5</v>
      </c>
      <c r="DO1410" s="37"/>
      <c r="DP1410" s="45">
        <f ca="1"/>
        <v>1.1149980458566193E-4</v>
      </c>
      <c r="DQ1410" s="36">
        <f ca="1"/>
        <v>0</v>
      </c>
      <c r="DR1410" s="37">
        <f ca="1"/>
        <v>0</v>
      </c>
      <c r="DS1410" s="37"/>
      <c r="DT1410" s="45">
        <f ca="1"/>
        <v>1.7146992029304825E-4</v>
      </c>
      <c r="DU1410" s="36">
        <f ca="1"/>
        <v>0</v>
      </c>
      <c r="DV1410" s="37">
        <f ca="1"/>
        <v>1.7146992029304825E-4</v>
      </c>
      <c r="DW1410" s="37"/>
      <c r="DX1410" s="45">
        <f ca="1"/>
        <v>1.0728152607345843E-4</v>
      </c>
      <c r="DY1410" s="36">
        <f ca="1"/>
        <v>0</v>
      </c>
      <c r="DZ1410" s="37">
        <f ca="1"/>
        <v>1.0728152607345843E-4</v>
      </c>
      <c r="EA1410" s="37"/>
      <c r="EB1410" s="45">
        <f ca="1"/>
        <v>2.7981149798818832E-4</v>
      </c>
      <c r="EC1410" s="36">
        <f ca="1"/>
        <v>0</v>
      </c>
      <c r="ED1410" s="37">
        <f ca="1"/>
        <v>2.7981149798818832E-4</v>
      </c>
      <c r="EE1410" s="37"/>
      <c r="EF1410" s="45">
        <f ca="1"/>
        <v>0</v>
      </c>
      <c r="EG1410" s="36">
        <f ca="1"/>
        <v>0</v>
      </c>
      <c r="EH1410" s="37">
        <f ca="1"/>
        <v>6.0675061133606564E-5</v>
      </c>
      <c r="EI1410" s="37"/>
      <c r="EJ1410" s="45">
        <f ca="1"/>
        <v>0</v>
      </c>
      <c r="EK1410" s="36">
        <f ca="1"/>
        <v>-1.9676963371085532E-4</v>
      </c>
      <c r="EL1410" s="37">
        <f ca="1"/>
        <v>0</v>
      </c>
      <c r="EM1410" s="37"/>
      <c r="EN1410" s="45">
        <f ca="1"/>
        <v>0</v>
      </c>
      <c r="EO1410" s="36">
        <f ca="1"/>
        <v>-1.5502165039306612E-4</v>
      </c>
      <c r="EP1410" s="37">
        <f ca="1"/>
        <v>0</v>
      </c>
      <c r="EQ1410" s="37"/>
      <c r="ER1410" s="45">
        <f ca="1"/>
        <v>0</v>
      </c>
      <c r="ES1410" s="36">
        <f ca="1"/>
        <v>-1.9676963371085532E-4</v>
      </c>
      <c r="ET1410" s="37">
        <f ca="1"/>
        <v>0</v>
      </c>
      <c r="EU1410" s="37"/>
      <c r="EV1410" s="45">
        <f ca="1"/>
        <v>0</v>
      </c>
      <c r="EW1410" s="36">
        <f ca="1"/>
        <v>-9.1696372281939908E-4</v>
      </c>
      <c r="EX1410" s="37">
        <f ca="1"/>
        <v>0</v>
      </c>
      <c r="EY1410" s="37"/>
      <c r="EZ1410" s="45">
        <f ca="1"/>
        <v>0</v>
      </c>
      <c r="FA1410" s="36">
        <f ca="1"/>
        <v>-2.3881587960780134E-5</v>
      </c>
      <c r="FB1410" s="37">
        <f ca="1"/>
        <v>0</v>
      </c>
      <c r="FC1410" s="37"/>
      <c r="FD1410" s="45">
        <f ca="1"/>
        <v>0</v>
      </c>
      <c r="FE1410" s="36">
        <f ca="1"/>
        <v>-7.966650899375123E-4</v>
      </c>
      <c r="FF1410" s="37">
        <f ca="1"/>
        <v>0</v>
      </c>
      <c r="FG1410" s="37"/>
      <c r="FH1410" s="45">
        <f ca="1"/>
        <v>0</v>
      </c>
      <c r="FI1410" s="36">
        <f ca="1"/>
        <v>-1.8603674411070664E-5</v>
      </c>
      <c r="FJ1410" s="37">
        <f ca="1"/>
        <v>0</v>
      </c>
      <c r="FK1410" s="37"/>
      <c r="FL1410" s="45">
        <f ca="1"/>
        <v>0</v>
      </c>
      <c r="FM1410" s="36">
        <f ca="1"/>
        <v>-1.4234761286736314E-4</v>
      </c>
      <c r="FN1410" s="37">
        <f ca="1"/>
        <v>0</v>
      </c>
      <c r="FO1410" s="37"/>
      <c r="FP1410" s="45">
        <f ca="1"/>
        <v>0</v>
      </c>
      <c r="FQ1410" s="36">
        <f ca="1"/>
        <v>-1.3114239044425147E-4</v>
      </c>
      <c r="FR1410" s="37">
        <f ca="1"/>
        <v>-1.3114239044425147E-4</v>
      </c>
      <c r="FS1410" s="37"/>
      <c r="FT1410" s="45">
        <f ca="1"/>
        <v>0</v>
      </c>
      <c r="FU1410" s="36">
        <f ca="1"/>
        <v>-9.7122510711739998E-5</v>
      </c>
      <c r="FV1410" s="37">
        <f ca="1"/>
        <v>0</v>
      </c>
      <c r="FW1410" s="37"/>
      <c r="FX1410" s="45">
        <f ca="1"/>
        <v>0</v>
      </c>
      <c r="FY1410" s="36">
        <f ca="1"/>
        <v>-1.012687764353058E-4</v>
      </c>
      <c r="FZ1410" s="37">
        <f ca="1"/>
        <v>-1.012687764353058E-4</v>
      </c>
      <c r="GA1410" s="37"/>
      <c r="GB1410" s="45">
        <f ca="1"/>
        <v>0</v>
      </c>
      <c r="GC1410" s="36">
        <f ca="1"/>
        <v>-7.5694748577571157E-5</v>
      </c>
      <c r="GD1410" s="37">
        <f ca="1"/>
        <v>0</v>
      </c>
      <c r="GE1410" s="37"/>
      <c r="GF1410" s="45">
        <f ca="1"/>
        <v>0</v>
      </c>
      <c r="GG1410" s="36">
        <f ca="1"/>
        <v>-7.41653496247899E-4</v>
      </c>
      <c r="GH1410" s="37">
        <f ca="1"/>
        <v>-7.41653496247899E-4</v>
      </c>
      <c r="GI1410" s="37"/>
      <c r="GJ1410" s="45">
        <f ca="1"/>
        <v>0</v>
      </c>
      <c r="GK1410" s="36">
        <f ca="1"/>
        <v>-5.9638883673273605E-4</v>
      </c>
      <c r="GL1410" s="37">
        <f ca="1"/>
        <v>0</v>
      </c>
      <c r="GM1410" s="37"/>
      <c r="GN1410" s="45">
        <f ca="1"/>
        <v>0</v>
      </c>
      <c r="GO1410" s="36">
        <f ca="1"/>
        <v>-1.7433273980180513E-4</v>
      </c>
      <c r="GP1410" s="37">
        <f ca="1"/>
        <v>0</v>
      </c>
      <c r="GQ1410" s="37"/>
      <c r="GR1410" s="45">
        <f ca="1"/>
        <v>0</v>
      </c>
      <c r="GS1410" s="36">
        <f ca="1"/>
        <v>-7.6589930021810216E-6</v>
      </c>
      <c r="GT1410" s="37">
        <f ca="1"/>
        <v>-7.6589930021810216E-6</v>
      </c>
      <c r="GU1410" s="37"/>
      <c r="GV1410" s="45">
        <f ca="1"/>
        <v>0</v>
      </c>
      <c r="GW1410" s="36">
        <f ca="1"/>
        <v>-1.5502165039306612E-4</v>
      </c>
      <c r="GX1410" s="37">
        <f ca="1"/>
        <v>0</v>
      </c>
      <c r="GY1410" s="37"/>
      <c r="GZ1410" s="45">
        <f ca="1"/>
        <v>0</v>
      </c>
      <c r="HA1410" s="36">
        <f ca="1"/>
        <v>-3.385781405509922E-5</v>
      </c>
      <c r="HB1410" s="37">
        <f ca="1"/>
        <v>-3.385781405509922E-5</v>
      </c>
      <c r="HC1410" s="37"/>
      <c r="HD1410" s="45">
        <f ca="1"/>
        <v>-1.8803254098465798E-4</v>
      </c>
      <c r="HE1410" s="36">
        <f ca="1"/>
        <v>-1.8803254098465798E-4</v>
      </c>
      <c r="HF1410" s="37">
        <f ca="1"/>
        <v>0</v>
      </c>
      <c r="HG1410" s="37"/>
      <c r="HH1410" s="45">
        <f ca="1"/>
        <v>0</v>
      </c>
      <c r="HI1410" s="36">
        <f ca="1"/>
        <v>-5.3884038096215765E-5</v>
      </c>
      <c r="HJ1410" s="37">
        <f ca="1"/>
        <v>0</v>
      </c>
      <c r="HK1410" s="37"/>
      <c r="HL1410" s="45">
        <f ca="1"/>
        <v>-6.2312504328902458E-4</v>
      </c>
      <c r="HM1410" s="36">
        <f ca="1"/>
        <v>-6.2312504328902458E-4</v>
      </c>
      <c r="HN1410" s="37">
        <f ca="1"/>
        <v>0</v>
      </c>
      <c r="HO1410" s="37"/>
      <c r="HP1410" s="45">
        <f ca="1"/>
        <v>0</v>
      </c>
      <c r="HQ1410" s="36">
        <f ca="1"/>
        <v>-4.1304414784108892E-4</v>
      </c>
      <c r="HR1410" s="37">
        <f ca="1"/>
        <v>0</v>
      </c>
      <c r="HS1410" s="37"/>
      <c r="HT1410" s="45">
        <f ca="1"/>
        <v>0</v>
      </c>
      <c r="HU1410" s="36">
        <f ca="1"/>
        <v>-1.6910470311710954E-3</v>
      </c>
      <c r="HV1410" s="37">
        <f ca="1"/>
        <v>0</v>
      </c>
      <c r="HW1410" s="37"/>
      <c r="HX1410" s="45">
        <f ca="1"/>
        <v>0</v>
      </c>
      <c r="HY1410" s="36">
        <f ca="1"/>
        <v>-9.7139492550913894E-5</v>
      </c>
      <c r="HZ1410" s="37">
        <f ca="1"/>
        <v>0</v>
      </c>
      <c r="IA1410" s="37"/>
      <c r="IB1410" s="45">
        <f ca="1"/>
        <v>0</v>
      </c>
      <c r="IC1410" s="36">
        <f ca="1"/>
        <v>-5.4590432301489288E-5</v>
      </c>
      <c r="ID1410" s="37">
        <f ca="1"/>
        <v>0</v>
      </c>
      <c r="IE1410" s="37"/>
      <c r="IF1410" s="45">
        <f ca="1"/>
        <v>0</v>
      </c>
      <c r="IG1410" s="36">
        <f ca="1"/>
        <v>0</v>
      </c>
      <c r="IH1410" s="37">
        <f ca="1"/>
        <v>0</v>
      </c>
      <c r="II1410" s="37"/>
      <c r="IJ1410" s="45">
        <f ca="1"/>
        <v>0</v>
      </c>
      <c r="IK1410" s="36">
        <f ca="1"/>
        <v>-1.5446281005635897E-3</v>
      </c>
      <c r="IL1410" s="37">
        <f ca="1"/>
        <v>0</v>
      </c>
      <c r="IM1410" s="37"/>
      <c r="IN1410" s="45">
        <f ca="1"/>
        <v>0</v>
      </c>
      <c r="IO1410" s="36">
        <f ca="1"/>
        <v>-6.9366708943110415E-4</v>
      </c>
      <c r="IP1410" s="37">
        <f ca="1"/>
        <v>0</v>
      </c>
      <c r="IQ1410" s="37"/>
      <c r="IR1410" s="45">
        <f ca="1"/>
        <v>0</v>
      </c>
      <c r="IS1410" s="36">
        <f ca="1"/>
        <v>-1.2536685950355624E-4</v>
      </c>
      <c r="IT1410" s="37">
        <f ca="1"/>
        <v>0</v>
      </c>
      <c r="IU1410" s="37"/>
      <c r="IV1410" s="45">
        <f ca="1"/>
        <v>0</v>
      </c>
      <c r="IW1410" s="36">
        <f ca="1"/>
        <v>-4.674233478693882E-4</v>
      </c>
      <c r="IX1410" s="37">
        <f ca="1"/>
        <v>0</v>
      </c>
      <c r="IY1410" s="37"/>
      <c r="IZ1410" s="45">
        <f ca="1"/>
        <v>0</v>
      </c>
      <c r="JA1410" s="36">
        <f ca="1"/>
        <v>0</v>
      </c>
      <c r="JB1410" s="37">
        <f ca="1"/>
        <v>-9.0153117893694275E-4</v>
      </c>
      <c r="JC1410" s="37"/>
      <c r="JD1410" s="45">
        <f ca="1"/>
        <v>-1.7821988326276036E-3</v>
      </c>
      <c r="JE1410" s="36">
        <f ca="1"/>
        <v>0</v>
      </c>
      <c r="JF1410" s="37">
        <f ca="1"/>
        <v>0</v>
      </c>
      <c r="JG1410" s="37"/>
    </row>
    <row r="1411" spans="2:267" x14ac:dyDescent="0.3">
      <c r="B1411" s="167"/>
      <c r="C1411" s="170"/>
      <c r="D1411" s="36">
        <f t="shared" ca="1" si="9544"/>
        <v>1.7213692357527215E-3</v>
      </c>
      <c r="E1411" s="36">
        <f t="shared" ca="1" si="9541"/>
        <v>-8.1028960444025199E-3</v>
      </c>
      <c r="F1411" s="37">
        <f t="shared" ca="1" si="9542"/>
        <v>3.1092402710717567E-3</v>
      </c>
      <c r="I1411" s="167"/>
      <c r="J1411" s="173"/>
      <c r="K1411" s="176"/>
      <c r="L1411" s="45">
        <f ca="1"/>
        <v>7.8584896089514594E-5</v>
      </c>
      <c r="M1411" s="36">
        <f ca="1"/>
        <v>0</v>
      </c>
      <c r="N1411" s="37">
        <f ca="1"/>
        <v>7.8584896089514594E-5</v>
      </c>
      <c r="O1411" s="37"/>
      <c r="P1411" s="45">
        <f ca="1"/>
        <v>9.6494212397670715E-5</v>
      </c>
      <c r="Q1411" s="36">
        <f ca="1"/>
        <v>0</v>
      </c>
      <c r="R1411" s="37">
        <f ca="1"/>
        <v>9.6494212397670715E-5</v>
      </c>
      <c r="S1411" s="37"/>
      <c r="T1411" s="45">
        <f ca="1"/>
        <v>5.1966764354714095E-5</v>
      </c>
      <c r="U1411" s="36">
        <f ca="1"/>
        <v>0</v>
      </c>
      <c r="V1411" s="37">
        <f ca="1"/>
        <v>5.1966764354714095E-5</v>
      </c>
      <c r="W1411" s="37"/>
      <c r="X1411" s="45">
        <f ca="1"/>
        <v>6.8380857376439249E-4</v>
      </c>
      <c r="Y1411" s="36">
        <f ca="1"/>
        <v>0</v>
      </c>
      <c r="Z1411" s="37">
        <f ca="1"/>
        <v>6.8380857376439249E-4</v>
      </c>
      <c r="AA1411" s="37"/>
      <c r="AB1411" s="45">
        <f ca="1"/>
        <v>1.1312101631285571E-5</v>
      </c>
      <c r="AC1411" s="36">
        <f ca="1"/>
        <v>0</v>
      </c>
      <c r="AD1411" s="37">
        <f ca="1"/>
        <v>1.1312101631285571E-5</v>
      </c>
      <c r="AE1411" s="37"/>
      <c r="AF1411" s="45">
        <f ca="1"/>
        <v>2.3411659353546981E-5</v>
      </c>
      <c r="AG1411" s="36">
        <f ca="1"/>
        <v>0</v>
      </c>
      <c r="AH1411" s="37">
        <f ca="1"/>
        <v>2.3411659353546981E-5</v>
      </c>
      <c r="AI1411" s="37"/>
      <c r="AJ1411" s="45">
        <f ca="1"/>
        <v>3.6702096339835485E-5</v>
      </c>
      <c r="AK1411" s="36">
        <f ca="1"/>
        <v>0</v>
      </c>
      <c r="AL1411" s="37">
        <f ca="1"/>
        <v>3.6702096339835485E-5</v>
      </c>
      <c r="AM1411" s="37"/>
      <c r="AN1411" s="45">
        <f ca="1"/>
        <v>6.6070946675684142E-5</v>
      </c>
      <c r="AO1411" s="36">
        <f ca="1"/>
        <v>0</v>
      </c>
      <c r="AP1411" s="37">
        <f ca="1"/>
        <v>6.6070946675684142E-5</v>
      </c>
      <c r="AQ1411" s="37"/>
      <c r="AR1411" s="45">
        <f ca="1"/>
        <v>4.4327047286650171E-4</v>
      </c>
      <c r="AS1411" s="36">
        <f ca="1"/>
        <v>0</v>
      </c>
      <c r="AT1411" s="37">
        <f ca="1"/>
        <v>4.4327047286650171E-4</v>
      </c>
      <c r="AU1411" s="37"/>
      <c r="AV1411" s="45">
        <f ca="1"/>
        <v>5.4618249439154092E-6</v>
      </c>
      <c r="AW1411" s="36">
        <f ca="1"/>
        <v>0</v>
      </c>
      <c r="AX1411" s="37">
        <f ca="1"/>
        <v>5.4618249439154092E-6</v>
      </c>
      <c r="AY1411" s="37"/>
      <c r="AZ1411" s="45">
        <f ca="1"/>
        <v>1.0776793696737538E-4</v>
      </c>
      <c r="BA1411" s="36">
        <f ca="1"/>
        <v>1.0776793696737538E-4</v>
      </c>
      <c r="BB1411" s="37">
        <f ca="1"/>
        <v>1.0776793696737538E-4</v>
      </c>
      <c r="BC1411" s="37"/>
      <c r="BD1411" s="45">
        <f ca="1"/>
        <v>1.4775968818859912E-4</v>
      </c>
      <c r="BE1411" s="36">
        <f ca="1"/>
        <v>1.4775968818859912E-4</v>
      </c>
      <c r="BF1411" s="37">
        <f ca="1"/>
        <v>1.4775968818859912E-4</v>
      </c>
      <c r="BG1411" s="37"/>
      <c r="BH1411" s="45">
        <f ca="1"/>
        <v>1.4573213412109957E-4</v>
      </c>
      <c r="BI1411" s="36">
        <f ca="1"/>
        <v>1.4573213412109957E-4</v>
      </c>
      <c r="BJ1411" s="37">
        <f ca="1"/>
        <v>1.4573213412109957E-4</v>
      </c>
      <c r="BK1411" s="37"/>
      <c r="BL1411" s="45">
        <f ca="1"/>
        <v>4.368413730706154E-4</v>
      </c>
      <c r="BM1411" s="36">
        <f ca="1"/>
        <v>4.368413730706154E-4</v>
      </c>
      <c r="BN1411" s="37">
        <f ca="1"/>
        <v>0</v>
      </c>
      <c r="BO1411" s="37"/>
      <c r="BP1411" s="45">
        <f ca="1"/>
        <v>0</v>
      </c>
      <c r="BQ1411" s="36">
        <f ca="1"/>
        <v>7.9331379299386222E-4</v>
      </c>
      <c r="BR1411" s="37">
        <f ca="1"/>
        <v>7.9331379299386222E-4</v>
      </c>
      <c r="BS1411" s="37"/>
      <c r="BT1411" s="45">
        <f ca="1"/>
        <v>4.7724918841069683E-5</v>
      </c>
      <c r="BU1411" s="36">
        <f ca="1"/>
        <v>0</v>
      </c>
      <c r="BV1411" s="37">
        <f ca="1"/>
        <v>4.7724918841069683E-5</v>
      </c>
      <c r="BW1411" s="37"/>
      <c r="BX1411" s="45">
        <f ca="1"/>
        <v>1.3435290724870253E-4</v>
      </c>
      <c r="BY1411" s="36">
        <f ca="1"/>
        <v>0</v>
      </c>
      <c r="BZ1411" s="37">
        <f ca="1"/>
        <v>1.3435290724870253E-4</v>
      </c>
      <c r="CA1411" s="37"/>
      <c r="CB1411" s="45">
        <f ca="1"/>
        <v>1.8494111247384034E-4</v>
      </c>
      <c r="CC1411" s="36">
        <f ca="1"/>
        <v>0</v>
      </c>
      <c r="CD1411" s="37">
        <f ca="1"/>
        <v>0</v>
      </c>
      <c r="CE1411" s="37"/>
      <c r="CF1411" s="45">
        <f ca="1"/>
        <v>1.799644346446982E-4</v>
      </c>
      <c r="CG1411" s="36">
        <f ca="1"/>
        <v>0</v>
      </c>
      <c r="CH1411" s="37">
        <f ca="1"/>
        <v>1.799644346446982E-4</v>
      </c>
      <c r="CI1411" s="37"/>
      <c r="CJ1411" s="45">
        <f ca="1"/>
        <v>0</v>
      </c>
      <c r="CK1411" s="36">
        <f ca="1"/>
        <v>0</v>
      </c>
      <c r="CL1411" s="37">
        <f ca="1"/>
        <v>2.6509366450868743E-4</v>
      </c>
      <c r="CM1411" s="37"/>
      <c r="CN1411" s="45">
        <f ca="1"/>
        <v>7.0579257265169566E-5</v>
      </c>
      <c r="CO1411" s="36">
        <f ca="1"/>
        <v>0</v>
      </c>
      <c r="CP1411" s="37">
        <f ca="1"/>
        <v>7.0579257265169566E-5</v>
      </c>
      <c r="CQ1411" s="37"/>
      <c r="CR1411" s="45">
        <f ca="1"/>
        <v>5.8020847942136533E-5</v>
      </c>
      <c r="CS1411" s="36">
        <f ca="1"/>
        <v>0</v>
      </c>
      <c r="CT1411" s="37">
        <f ca="1"/>
        <v>5.8020847942136533E-5</v>
      </c>
      <c r="CU1411" s="37"/>
      <c r="CV1411" s="45">
        <f ca="1"/>
        <v>1.7191575093348103E-4</v>
      </c>
      <c r="CW1411" s="36">
        <f ca="1"/>
        <v>0</v>
      </c>
      <c r="CX1411" s="37">
        <f ca="1"/>
        <v>1.7191575093348103E-4</v>
      </c>
      <c r="CY1411" s="37"/>
      <c r="CZ1411" s="45">
        <f ca="1"/>
        <v>2.3818655684686857E-4</v>
      </c>
      <c r="DA1411" s="36">
        <f ca="1"/>
        <v>0</v>
      </c>
      <c r="DB1411" s="37">
        <f ca="1"/>
        <v>0</v>
      </c>
      <c r="DC1411" s="37"/>
      <c r="DD1411" s="45">
        <f ca="1"/>
        <v>2.184025492501004E-4</v>
      </c>
      <c r="DE1411" s="36">
        <f ca="1"/>
        <v>0</v>
      </c>
      <c r="DF1411" s="37">
        <f ca="1"/>
        <v>2.184025492501004E-4</v>
      </c>
      <c r="DG1411" s="37"/>
      <c r="DH1411" s="45">
        <f ca="1"/>
        <v>0</v>
      </c>
      <c r="DI1411" s="36">
        <f ca="1"/>
        <v>0</v>
      </c>
      <c r="DJ1411" s="37">
        <f ca="1"/>
        <v>3.3413721051609515E-4</v>
      </c>
      <c r="DK1411" s="37"/>
      <c r="DL1411" s="45">
        <f ca="1"/>
        <v>9.0377821468973728E-5</v>
      </c>
      <c r="DM1411" s="36">
        <f ca="1"/>
        <v>0</v>
      </c>
      <c r="DN1411" s="37">
        <f ca="1"/>
        <v>9.0377821468973728E-5</v>
      </c>
      <c r="DO1411" s="37"/>
      <c r="DP1411" s="45">
        <f ca="1"/>
        <v>1.1149980458566193E-4</v>
      </c>
      <c r="DQ1411" s="36">
        <f ca="1"/>
        <v>0</v>
      </c>
      <c r="DR1411" s="37">
        <f ca="1"/>
        <v>1.1149980458566193E-4</v>
      </c>
      <c r="DS1411" s="37"/>
      <c r="DT1411" s="45">
        <f ca="1"/>
        <v>1.7146992029304825E-4</v>
      </c>
      <c r="DU1411" s="36">
        <f ca="1"/>
        <v>0</v>
      </c>
      <c r="DV1411" s="37">
        <f ca="1"/>
        <v>0</v>
      </c>
      <c r="DW1411" s="37"/>
      <c r="DX1411" s="45">
        <f ca="1"/>
        <v>1.0728152607345843E-4</v>
      </c>
      <c r="DY1411" s="36">
        <f ca="1"/>
        <v>0</v>
      </c>
      <c r="DZ1411" s="37">
        <f ca="1"/>
        <v>1.0728152607345843E-4</v>
      </c>
      <c r="EA1411" s="37"/>
      <c r="EB1411" s="45">
        <f ca="1"/>
        <v>0</v>
      </c>
      <c r="EC1411" s="36">
        <f ca="1"/>
        <v>0</v>
      </c>
      <c r="ED1411" s="37">
        <f ca="1"/>
        <v>2.7981149798818832E-4</v>
      </c>
      <c r="EE1411" s="37"/>
      <c r="EF1411" s="45">
        <f ca="1"/>
        <v>6.0675061133606564E-5</v>
      </c>
      <c r="EG1411" s="36">
        <f ca="1"/>
        <v>0</v>
      </c>
      <c r="EH1411" s="37">
        <f ca="1"/>
        <v>6.0675061133606564E-5</v>
      </c>
      <c r="EI1411" s="37"/>
      <c r="EJ1411" s="45">
        <f ca="1"/>
        <v>0</v>
      </c>
      <c r="EK1411" s="36">
        <f ca="1"/>
        <v>-1.9676963371085532E-4</v>
      </c>
      <c r="EL1411" s="37">
        <f ca="1"/>
        <v>0</v>
      </c>
      <c r="EM1411" s="37"/>
      <c r="EN1411" s="45">
        <f ca="1"/>
        <v>0</v>
      </c>
      <c r="EO1411" s="36">
        <f ca="1"/>
        <v>-1.5502165039306612E-4</v>
      </c>
      <c r="EP1411" s="37">
        <f ca="1"/>
        <v>0</v>
      </c>
      <c r="EQ1411" s="37"/>
      <c r="ER1411" s="45">
        <f ca="1"/>
        <v>0</v>
      </c>
      <c r="ES1411" s="36">
        <f ca="1"/>
        <v>-1.9676963371085532E-4</v>
      </c>
      <c r="ET1411" s="37">
        <f ca="1"/>
        <v>0</v>
      </c>
      <c r="EU1411" s="37"/>
      <c r="EV1411" s="45">
        <f ca="1"/>
        <v>0</v>
      </c>
      <c r="EW1411" s="36">
        <f ca="1"/>
        <v>-9.1696372281939908E-4</v>
      </c>
      <c r="EX1411" s="37">
        <f ca="1"/>
        <v>0</v>
      </c>
      <c r="EY1411" s="37"/>
      <c r="EZ1411" s="45">
        <f ca="1"/>
        <v>0</v>
      </c>
      <c r="FA1411" s="36">
        <f ca="1"/>
        <v>-2.3881587960780134E-5</v>
      </c>
      <c r="FB1411" s="37">
        <f ca="1"/>
        <v>0</v>
      </c>
      <c r="FC1411" s="37"/>
      <c r="FD1411" s="45">
        <f ca="1"/>
        <v>0</v>
      </c>
      <c r="FE1411" s="36">
        <f ca="1"/>
        <v>-7.966650899375123E-4</v>
      </c>
      <c r="FF1411" s="37">
        <f ca="1"/>
        <v>0</v>
      </c>
      <c r="FG1411" s="37"/>
      <c r="FH1411" s="45">
        <f ca="1"/>
        <v>0</v>
      </c>
      <c r="FI1411" s="36">
        <f ca="1"/>
        <v>-1.8603674411070664E-5</v>
      </c>
      <c r="FJ1411" s="37">
        <f ca="1"/>
        <v>0</v>
      </c>
      <c r="FK1411" s="37"/>
      <c r="FL1411" s="45">
        <f ca="1"/>
        <v>0</v>
      </c>
      <c r="FM1411" s="36">
        <f ca="1"/>
        <v>-1.4234761286736314E-4</v>
      </c>
      <c r="FN1411" s="37">
        <f ca="1"/>
        <v>0</v>
      </c>
      <c r="FO1411" s="37"/>
      <c r="FP1411" s="45">
        <f ca="1"/>
        <v>0</v>
      </c>
      <c r="FQ1411" s="36">
        <f ca="1"/>
        <v>-1.3114239044425147E-4</v>
      </c>
      <c r="FR1411" s="37">
        <f ca="1"/>
        <v>0</v>
      </c>
      <c r="FS1411" s="37"/>
      <c r="FT1411" s="45">
        <f ca="1"/>
        <v>0</v>
      </c>
      <c r="FU1411" s="36">
        <f ca="1"/>
        <v>-9.7122510711739998E-5</v>
      </c>
      <c r="FV1411" s="37">
        <f ca="1"/>
        <v>-9.7122510711739998E-5</v>
      </c>
      <c r="FW1411" s="37"/>
      <c r="FX1411" s="45">
        <f ca="1"/>
        <v>0</v>
      </c>
      <c r="FY1411" s="36">
        <f ca="1"/>
        <v>-1.012687764353058E-4</v>
      </c>
      <c r="FZ1411" s="37">
        <f ca="1"/>
        <v>0</v>
      </c>
      <c r="GA1411" s="37"/>
      <c r="GB1411" s="45">
        <f ca="1"/>
        <v>0</v>
      </c>
      <c r="GC1411" s="36">
        <f ca="1"/>
        <v>-7.5694748577571157E-5</v>
      </c>
      <c r="GD1411" s="37">
        <f ca="1"/>
        <v>-7.5694748577571157E-5</v>
      </c>
      <c r="GE1411" s="37"/>
      <c r="GF1411" s="45">
        <f ca="1"/>
        <v>0</v>
      </c>
      <c r="GG1411" s="36">
        <f ca="1"/>
        <v>-7.41653496247899E-4</v>
      </c>
      <c r="GH1411" s="37">
        <f ca="1"/>
        <v>0</v>
      </c>
      <c r="GI1411" s="37"/>
      <c r="GJ1411" s="45">
        <f ca="1"/>
        <v>0</v>
      </c>
      <c r="GK1411" s="36">
        <f ca="1"/>
        <v>-5.9638883673273605E-4</v>
      </c>
      <c r="GL1411" s="37">
        <f ca="1"/>
        <v>-5.9638883673273605E-4</v>
      </c>
      <c r="GM1411" s="37"/>
      <c r="GN1411" s="45">
        <f ca="1"/>
        <v>0</v>
      </c>
      <c r="GO1411" s="36">
        <f ca="1"/>
        <v>-1.7433273980180513E-4</v>
      </c>
      <c r="GP1411" s="37">
        <f ca="1"/>
        <v>0</v>
      </c>
      <c r="GQ1411" s="37"/>
      <c r="GR1411" s="45">
        <f ca="1"/>
        <v>0</v>
      </c>
      <c r="GS1411" s="36">
        <f ca="1"/>
        <v>-7.6589930021810216E-6</v>
      </c>
      <c r="GT1411" s="37">
        <f ca="1"/>
        <v>-7.6589930021810216E-6</v>
      </c>
      <c r="GU1411" s="37"/>
      <c r="GV1411" s="45">
        <f ca="1"/>
        <v>0</v>
      </c>
      <c r="GW1411" s="36">
        <f ca="1"/>
        <v>-1.5502165039306612E-4</v>
      </c>
      <c r="GX1411" s="37">
        <f ca="1"/>
        <v>0</v>
      </c>
      <c r="GY1411" s="37"/>
      <c r="GZ1411" s="45">
        <f ca="1"/>
        <v>0</v>
      </c>
      <c r="HA1411" s="36">
        <f ca="1"/>
        <v>-3.385781405509922E-5</v>
      </c>
      <c r="HB1411" s="37">
        <f ca="1"/>
        <v>-3.385781405509922E-5</v>
      </c>
      <c r="HC1411" s="37"/>
      <c r="HD1411" s="45">
        <f ca="1"/>
        <v>0</v>
      </c>
      <c r="HE1411" s="36">
        <f ca="1"/>
        <v>-1.8803254098465798E-4</v>
      </c>
      <c r="HF1411" s="37">
        <f ca="1"/>
        <v>0</v>
      </c>
      <c r="HG1411" s="37"/>
      <c r="HH1411" s="45">
        <f ca="1"/>
        <v>-5.3884038096215765E-5</v>
      </c>
      <c r="HI1411" s="36">
        <f ca="1"/>
        <v>-5.3884038096215765E-5</v>
      </c>
      <c r="HJ1411" s="37">
        <f ca="1"/>
        <v>0</v>
      </c>
      <c r="HK1411" s="37"/>
      <c r="HL1411" s="45">
        <f ca="1"/>
        <v>-6.2312504328902458E-4</v>
      </c>
      <c r="HM1411" s="36">
        <f ca="1"/>
        <v>-6.2312504328902458E-4</v>
      </c>
      <c r="HN1411" s="37">
        <f ca="1"/>
        <v>0</v>
      </c>
      <c r="HO1411" s="37"/>
      <c r="HP1411" s="45">
        <f ca="1"/>
        <v>0</v>
      </c>
      <c r="HQ1411" s="36">
        <f ca="1"/>
        <v>0</v>
      </c>
      <c r="HR1411" s="37">
        <f ca="1"/>
        <v>0</v>
      </c>
      <c r="HS1411" s="37"/>
      <c r="HT1411" s="45">
        <f ca="1"/>
        <v>0</v>
      </c>
      <c r="HU1411" s="36">
        <f ca="1"/>
        <v>-1.6910470311710954E-3</v>
      </c>
      <c r="HV1411" s="37">
        <f ca="1"/>
        <v>0</v>
      </c>
      <c r="HW1411" s="37"/>
      <c r="HX1411" s="45">
        <f ca="1"/>
        <v>0</v>
      </c>
      <c r="HY1411" s="36">
        <f ca="1"/>
        <v>-9.7139492550913894E-5</v>
      </c>
      <c r="HZ1411" s="37">
        <f ca="1"/>
        <v>0</v>
      </c>
      <c r="IA1411" s="37"/>
      <c r="IB1411" s="45">
        <f ca="1"/>
        <v>0</v>
      </c>
      <c r="IC1411" s="36">
        <f ca="1"/>
        <v>-5.4590432301489288E-5</v>
      </c>
      <c r="ID1411" s="37">
        <f ca="1"/>
        <v>0</v>
      </c>
      <c r="IE1411" s="37"/>
      <c r="IF1411" s="45">
        <f ca="1"/>
        <v>0</v>
      </c>
      <c r="IG1411" s="36">
        <f ca="1"/>
        <v>-1.1788705323340684E-3</v>
      </c>
      <c r="IH1411" s="37">
        <f ca="1"/>
        <v>0</v>
      </c>
      <c r="II1411" s="37"/>
      <c r="IJ1411" s="45">
        <f ca="1"/>
        <v>0</v>
      </c>
      <c r="IK1411" s="36">
        <f ca="1"/>
        <v>0</v>
      </c>
      <c r="IL1411" s="37">
        <f ca="1"/>
        <v>0</v>
      </c>
      <c r="IM1411" s="37"/>
      <c r="IN1411" s="45">
        <f ca="1"/>
        <v>0</v>
      </c>
      <c r="IO1411" s="36">
        <f ca="1"/>
        <v>-6.9366708943110415E-4</v>
      </c>
      <c r="IP1411" s="37">
        <f ca="1"/>
        <v>0</v>
      </c>
      <c r="IQ1411" s="37"/>
      <c r="IR1411" s="45">
        <f ca="1"/>
        <v>0</v>
      </c>
      <c r="IS1411" s="36">
        <f ca="1"/>
        <v>-1.2536685950355624E-4</v>
      </c>
      <c r="IT1411" s="37">
        <f ca="1"/>
        <v>0</v>
      </c>
      <c r="IU1411" s="37"/>
      <c r="IV1411" s="45">
        <f ca="1"/>
        <v>0</v>
      </c>
      <c r="IW1411" s="36">
        <f ca="1"/>
        <v>-4.674233478693882E-4</v>
      </c>
      <c r="IX1411" s="37">
        <f ca="1"/>
        <v>0</v>
      </c>
      <c r="IY1411" s="37"/>
      <c r="IZ1411" s="45">
        <f ca="1"/>
        <v>0</v>
      </c>
      <c r="JA1411" s="36">
        <f ca="1"/>
        <v>0</v>
      </c>
      <c r="JB1411" s="37">
        <f ca="1"/>
        <v>-9.0153117893694275E-4</v>
      </c>
      <c r="JC1411" s="37"/>
      <c r="JD1411" s="45">
        <f ca="1"/>
        <v>-1.7821988326276036E-3</v>
      </c>
      <c r="JE1411" s="36">
        <f ca="1"/>
        <v>0</v>
      </c>
      <c r="JF1411" s="37">
        <f ca="1"/>
        <v>0</v>
      </c>
      <c r="JG1411" s="37"/>
    </row>
    <row r="1412" spans="2:267" x14ac:dyDescent="0.3">
      <c r="B1412" s="168"/>
      <c r="C1412" s="171"/>
      <c r="D1412" s="38">
        <f t="shared" ca="1" si="9544"/>
        <v>-4.89494483133995E-3</v>
      </c>
      <c r="E1412" s="38">
        <f t="shared" ca="1" si="9541"/>
        <v>-8.4467825379087331E-3</v>
      </c>
      <c r="F1412" s="39">
        <f t="shared" ca="1" si="9542"/>
        <v>2.6391664894001646E-3</v>
      </c>
      <c r="G1412" s="36"/>
      <c r="I1412" s="167"/>
      <c r="J1412" s="174"/>
      <c r="K1412" s="177"/>
      <c r="L1412" s="46">
        <f ca="1"/>
        <v>7.8584896089514594E-5</v>
      </c>
      <c r="M1412" s="38">
        <f ca="1"/>
        <v>7.8584896089514594E-5</v>
      </c>
      <c r="N1412" s="39">
        <f ca="1"/>
        <v>7.8584896089514594E-5</v>
      </c>
      <c r="O1412" s="37"/>
      <c r="P1412" s="46">
        <f ca="1"/>
        <v>9.6494212397670715E-5</v>
      </c>
      <c r="Q1412" s="38">
        <f ca="1"/>
        <v>9.6494212397670715E-5</v>
      </c>
      <c r="R1412" s="39">
        <f ca="1"/>
        <v>9.6494212397670715E-5</v>
      </c>
      <c r="S1412" s="37"/>
      <c r="T1412" s="46">
        <f ca="1"/>
        <v>5.1966764354714095E-5</v>
      </c>
      <c r="U1412" s="38">
        <f ca="1"/>
        <v>5.1966764354714095E-5</v>
      </c>
      <c r="V1412" s="39">
        <f ca="1"/>
        <v>5.1966764354714095E-5</v>
      </c>
      <c r="W1412" s="37"/>
      <c r="X1412" s="46">
        <f ca="1"/>
        <v>6.8380857376439249E-4</v>
      </c>
      <c r="Y1412" s="38">
        <f ca="1"/>
        <v>6.8380857376439249E-4</v>
      </c>
      <c r="Z1412" s="39">
        <f ca="1"/>
        <v>0</v>
      </c>
      <c r="AA1412" s="37"/>
      <c r="AB1412" s="46">
        <f ca="1"/>
        <v>0</v>
      </c>
      <c r="AC1412" s="38">
        <f ca="1"/>
        <v>1.1312101631285571E-5</v>
      </c>
      <c r="AD1412" s="39">
        <f ca="1"/>
        <v>1.1312101631285571E-5</v>
      </c>
      <c r="AE1412" s="37"/>
      <c r="AF1412" s="46">
        <f ca="1"/>
        <v>2.3411659353546981E-5</v>
      </c>
      <c r="AG1412" s="38">
        <f ca="1"/>
        <v>2.3411659353546981E-5</v>
      </c>
      <c r="AH1412" s="39">
        <f ca="1"/>
        <v>2.3411659353546981E-5</v>
      </c>
      <c r="AI1412" s="37"/>
      <c r="AJ1412" s="46">
        <f ca="1"/>
        <v>3.6702096339835485E-5</v>
      </c>
      <c r="AK1412" s="38">
        <f ca="1"/>
        <v>3.6702096339835485E-5</v>
      </c>
      <c r="AL1412" s="39">
        <f ca="1"/>
        <v>3.6702096339835485E-5</v>
      </c>
      <c r="AM1412" s="37"/>
      <c r="AN1412" s="46">
        <f ca="1"/>
        <v>6.6070946675684142E-5</v>
      </c>
      <c r="AO1412" s="38">
        <f ca="1"/>
        <v>6.6070946675684142E-5</v>
      </c>
      <c r="AP1412" s="39">
        <f ca="1"/>
        <v>6.6070946675684142E-5</v>
      </c>
      <c r="AQ1412" s="37"/>
      <c r="AR1412" s="46">
        <f ca="1"/>
        <v>4.4327047286650171E-4</v>
      </c>
      <c r="AS1412" s="38">
        <f ca="1"/>
        <v>4.4327047286650171E-4</v>
      </c>
      <c r="AT1412" s="39">
        <f ca="1"/>
        <v>0</v>
      </c>
      <c r="AU1412" s="37"/>
      <c r="AV1412" s="46">
        <f ca="1"/>
        <v>0</v>
      </c>
      <c r="AW1412" s="38">
        <f ca="1"/>
        <v>5.4618249439154092E-6</v>
      </c>
      <c r="AX1412" s="39">
        <f ca="1"/>
        <v>5.4618249439154092E-6</v>
      </c>
      <c r="AY1412" s="37"/>
      <c r="AZ1412" s="46">
        <f ca="1"/>
        <v>0</v>
      </c>
      <c r="BA1412" s="38">
        <f ca="1"/>
        <v>0</v>
      </c>
      <c r="BB1412" s="39">
        <f ca="1"/>
        <v>0</v>
      </c>
      <c r="BC1412" s="37"/>
      <c r="BD1412" s="46">
        <f ca="1"/>
        <v>0</v>
      </c>
      <c r="BE1412" s="38">
        <f ca="1"/>
        <v>0</v>
      </c>
      <c r="BF1412" s="39">
        <f ca="1"/>
        <v>0</v>
      </c>
      <c r="BG1412" s="37"/>
      <c r="BH1412" s="46">
        <f ca="1"/>
        <v>0</v>
      </c>
      <c r="BI1412" s="38">
        <f ca="1"/>
        <v>0</v>
      </c>
      <c r="BJ1412" s="39">
        <f ca="1"/>
        <v>0</v>
      </c>
      <c r="BK1412" s="37"/>
      <c r="BL1412" s="46">
        <f ca="1"/>
        <v>0</v>
      </c>
      <c r="BM1412" s="38">
        <f ca="1"/>
        <v>0</v>
      </c>
      <c r="BN1412" s="39">
        <f ca="1"/>
        <v>0</v>
      </c>
      <c r="BO1412" s="37"/>
      <c r="BP1412" s="46">
        <f ca="1"/>
        <v>0</v>
      </c>
      <c r="BQ1412" s="38">
        <f ca="1"/>
        <v>0</v>
      </c>
      <c r="BR1412" s="39">
        <f ca="1"/>
        <v>0</v>
      </c>
      <c r="BS1412" s="37"/>
      <c r="BT1412" s="46">
        <f ca="1"/>
        <v>4.7724918841069683E-5</v>
      </c>
      <c r="BU1412" s="38">
        <f ca="1"/>
        <v>4.7724918841069683E-5</v>
      </c>
      <c r="BV1412" s="39">
        <f ca="1"/>
        <v>4.7724918841069683E-5</v>
      </c>
      <c r="BW1412" s="37"/>
      <c r="BX1412" s="46">
        <f ca="1"/>
        <v>1.3435290724870253E-4</v>
      </c>
      <c r="BY1412" s="38">
        <f ca="1"/>
        <v>1.3435290724870253E-4</v>
      </c>
      <c r="BZ1412" s="39">
        <f ca="1"/>
        <v>1.3435290724870253E-4</v>
      </c>
      <c r="CA1412" s="37"/>
      <c r="CB1412" s="46">
        <f ca="1"/>
        <v>1.8494111247384034E-4</v>
      </c>
      <c r="CC1412" s="38">
        <f ca="1"/>
        <v>1.8494111247384034E-4</v>
      </c>
      <c r="CD1412" s="39">
        <f ca="1"/>
        <v>1.8494111247384034E-4</v>
      </c>
      <c r="CE1412" s="37"/>
      <c r="CF1412" s="46">
        <f ca="1"/>
        <v>1.799644346446982E-4</v>
      </c>
      <c r="CG1412" s="38">
        <f ca="1"/>
        <v>0</v>
      </c>
      <c r="CH1412" s="39">
        <f ca="1"/>
        <v>1.799644346446982E-4</v>
      </c>
      <c r="CI1412" s="37"/>
      <c r="CJ1412" s="46">
        <f ca="1"/>
        <v>2.6509366450868743E-4</v>
      </c>
      <c r="CK1412" s="38">
        <f ca="1"/>
        <v>2.6509366450868743E-4</v>
      </c>
      <c r="CL1412" s="39">
        <f ca="1"/>
        <v>2.6509366450868743E-4</v>
      </c>
      <c r="CM1412" s="37"/>
      <c r="CN1412" s="46">
        <f ca="1"/>
        <v>7.0579257265169566E-5</v>
      </c>
      <c r="CO1412" s="38">
        <f ca="1"/>
        <v>7.0579257265169566E-5</v>
      </c>
      <c r="CP1412" s="39">
        <f ca="1"/>
        <v>7.0579257265169566E-5</v>
      </c>
      <c r="CQ1412" s="37"/>
      <c r="CR1412" s="46">
        <f ca="1"/>
        <v>5.8020847942136533E-5</v>
      </c>
      <c r="CS1412" s="38">
        <f ca="1"/>
        <v>5.8020847942136533E-5</v>
      </c>
      <c r="CT1412" s="39">
        <f ca="1"/>
        <v>5.8020847942136533E-5</v>
      </c>
      <c r="CU1412" s="37"/>
      <c r="CV1412" s="46">
        <f ca="1"/>
        <v>1.7191575093348103E-4</v>
      </c>
      <c r="CW1412" s="38">
        <f ca="1"/>
        <v>1.7191575093348103E-4</v>
      </c>
      <c r="CX1412" s="39">
        <f ca="1"/>
        <v>1.7191575093348103E-4</v>
      </c>
      <c r="CY1412" s="37"/>
      <c r="CZ1412" s="46">
        <f ca="1"/>
        <v>2.3818655684686857E-4</v>
      </c>
      <c r="DA1412" s="38">
        <f ca="1"/>
        <v>2.3818655684686857E-4</v>
      </c>
      <c r="DB1412" s="39">
        <f ca="1"/>
        <v>2.3818655684686857E-4</v>
      </c>
      <c r="DC1412" s="37"/>
      <c r="DD1412" s="46">
        <f ca="1"/>
        <v>2.184025492501004E-4</v>
      </c>
      <c r="DE1412" s="38">
        <f ca="1"/>
        <v>0</v>
      </c>
      <c r="DF1412" s="39">
        <f ca="1"/>
        <v>2.184025492501004E-4</v>
      </c>
      <c r="DG1412" s="37"/>
      <c r="DH1412" s="46">
        <f ca="1"/>
        <v>3.3413721051609515E-4</v>
      </c>
      <c r="DI1412" s="38">
        <f ca="1"/>
        <v>3.3413721051609515E-4</v>
      </c>
      <c r="DJ1412" s="39">
        <f ca="1"/>
        <v>3.3413721051609515E-4</v>
      </c>
      <c r="DK1412" s="37"/>
      <c r="DL1412" s="46">
        <f ca="1"/>
        <v>9.0377821468973728E-5</v>
      </c>
      <c r="DM1412" s="38">
        <f ca="1"/>
        <v>9.0377821468973728E-5</v>
      </c>
      <c r="DN1412" s="39">
        <f ca="1"/>
        <v>9.0377821468973728E-5</v>
      </c>
      <c r="DO1412" s="37"/>
      <c r="DP1412" s="46">
        <f ca="1"/>
        <v>1.1149980458566193E-4</v>
      </c>
      <c r="DQ1412" s="38">
        <f ca="1"/>
        <v>1.1149980458566193E-4</v>
      </c>
      <c r="DR1412" s="39">
        <f ca="1"/>
        <v>1.1149980458566193E-4</v>
      </c>
      <c r="DS1412" s="37"/>
      <c r="DT1412" s="46">
        <f ca="1"/>
        <v>1.7146992029304825E-4</v>
      </c>
      <c r="DU1412" s="38">
        <f ca="1"/>
        <v>1.7146992029304825E-4</v>
      </c>
      <c r="DV1412" s="39">
        <f ca="1"/>
        <v>1.7146992029304825E-4</v>
      </c>
      <c r="DW1412" s="37"/>
      <c r="DX1412" s="46">
        <f ca="1"/>
        <v>1.0728152607345843E-4</v>
      </c>
      <c r="DY1412" s="38">
        <f ca="1"/>
        <v>0</v>
      </c>
      <c r="DZ1412" s="39">
        <f ca="1"/>
        <v>1.0728152607345843E-4</v>
      </c>
      <c r="EA1412" s="37"/>
      <c r="EB1412" s="46">
        <f ca="1"/>
        <v>2.7981149798818832E-4</v>
      </c>
      <c r="EC1412" s="38">
        <f ca="1"/>
        <v>2.7981149798818832E-4</v>
      </c>
      <c r="ED1412" s="39">
        <f ca="1"/>
        <v>2.7981149798818832E-4</v>
      </c>
      <c r="EE1412" s="37"/>
      <c r="EF1412" s="46">
        <f ca="1"/>
        <v>6.0675061133606564E-5</v>
      </c>
      <c r="EG1412" s="38">
        <f ca="1"/>
        <v>6.0675061133606564E-5</v>
      </c>
      <c r="EH1412" s="39">
        <f ca="1"/>
        <v>6.0675061133606564E-5</v>
      </c>
      <c r="EI1412" s="37"/>
      <c r="EJ1412" s="46">
        <f ca="1"/>
        <v>0</v>
      </c>
      <c r="EK1412" s="38">
        <f ca="1"/>
        <v>-1.9676963371085532E-4</v>
      </c>
      <c r="EL1412" s="39">
        <f ca="1"/>
        <v>0</v>
      </c>
      <c r="EM1412" s="37"/>
      <c r="EN1412" s="46">
        <f ca="1"/>
        <v>0</v>
      </c>
      <c r="EO1412" s="38">
        <f ca="1"/>
        <v>-1.5502165039306612E-4</v>
      </c>
      <c r="EP1412" s="39">
        <f ca="1"/>
        <v>0</v>
      </c>
      <c r="EQ1412" s="37"/>
      <c r="ER1412" s="46">
        <f ca="1"/>
        <v>0</v>
      </c>
      <c r="ES1412" s="38">
        <f ca="1"/>
        <v>-1.9676963371085532E-4</v>
      </c>
      <c r="ET1412" s="39">
        <f ca="1"/>
        <v>0</v>
      </c>
      <c r="EU1412" s="37"/>
      <c r="EV1412" s="46">
        <f ca="1"/>
        <v>-9.1696372281939908E-4</v>
      </c>
      <c r="EW1412" s="38">
        <f ca="1"/>
        <v>-9.1696372281939908E-4</v>
      </c>
      <c r="EX1412" s="39">
        <f ca="1"/>
        <v>0</v>
      </c>
      <c r="EY1412" s="37"/>
      <c r="EZ1412" s="46">
        <f ca="1"/>
        <v>0</v>
      </c>
      <c r="FA1412" s="38">
        <f ca="1"/>
        <v>-2.3881587960780134E-5</v>
      </c>
      <c r="FB1412" s="39">
        <f ca="1"/>
        <v>-2.3881587960780134E-5</v>
      </c>
      <c r="FC1412" s="37"/>
      <c r="FD1412" s="46">
        <f ca="1"/>
        <v>-7.966650899375123E-4</v>
      </c>
      <c r="FE1412" s="38">
        <f ca="1"/>
        <v>-7.966650899375123E-4</v>
      </c>
      <c r="FF1412" s="39">
        <f ca="1"/>
        <v>0</v>
      </c>
      <c r="FG1412" s="37"/>
      <c r="FH1412" s="46">
        <f ca="1"/>
        <v>0</v>
      </c>
      <c r="FI1412" s="38">
        <f ca="1"/>
        <v>-1.8603674411070664E-5</v>
      </c>
      <c r="FJ1412" s="39">
        <f ca="1"/>
        <v>-1.8603674411070664E-5</v>
      </c>
      <c r="FK1412" s="37"/>
      <c r="FL1412" s="46">
        <f ca="1"/>
        <v>-1.4234761286736314E-4</v>
      </c>
      <c r="FM1412" s="38">
        <f ca="1"/>
        <v>-1.4234761286736314E-4</v>
      </c>
      <c r="FN1412" s="39">
        <f ca="1"/>
        <v>-1.4234761286736314E-4</v>
      </c>
      <c r="FO1412" s="37"/>
      <c r="FP1412" s="46">
        <f ca="1"/>
        <v>0</v>
      </c>
      <c r="FQ1412" s="38">
        <f ca="1"/>
        <v>-1.3114239044425147E-4</v>
      </c>
      <c r="FR1412" s="39">
        <f ca="1"/>
        <v>0</v>
      </c>
      <c r="FS1412" s="37"/>
      <c r="FT1412" s="46">
        <f ca="1"/>
        <v>0</v>
      </c>
      <c r="FU1412" s="38">
        <f ca="1"/>
        <v>-9.7122510711739998E-5</v>
      </c>
      <c r="FV1412" s="39">
        <f ca="1"/>
        <v>0</v>
      </c>
      <c r="FW1412" s="37"/>
      <c r="FX1412" s="46">
        <f ca="1"/>
        <v>0</v>
      </c>
      <c r="FY1412" s="38">
        <f ca="1"/>
        <v>-1.012687764353058E-4</v>
      </c>
      <c r="FZ1412" s="39">
        <f ca="1"/>
        <v>0</v>
      </c>
      <c r="GA1412" s="37"/>
      <c r="GB1412" s="46">
        <f ca="1"/>
        <v>0</v>
      </c>
      <c r="GC1412" s="38">
        <f ca="1"/>
        <v>-7.5694748577571157E-5</v>
      </c>
      <c r="GD1412" s="39">
        <f ca="1"/>
        <v>0</v>
      </c>
      <c r="GE1412" s="37"/>
      <c r="GF1412" s="46">
        <f ca="1"/>
        <v>-7.41653496247899E-4</v>
      </c>
      <c r="GG1412" s="38">
        <f ca="1"/>
        <v>-7.41653496247899E-4</v>
      </c>
      <c r="GH1412" s="39">
        <f ca="1"/>
        <v>0</v>
      </c>
      <c r="GI1412" s="37"/>
      <c r="GJ1412" s="46">
        <f ca="1"/>
        <v>-5.9638883673273605E-4</v>
      </c>
      <c r="GK1412" s="38">
        <f ca="1"/>
        <v>-5.9638883673273605E-4</v>
      </c>
      <c r="GL1412" s="39">
        <f ca="1"/>
        <v>0</v>
      </c>
      <c r="GM1412" s="37"/>
      <c r="GN1412" s="46">
        <f ca="1"/>
        <v>-1.7433273980180513E-4</v>
      </c>
      <c r="GO1412" s="38">
        <f ca="1"/>
        <v>-1.7433273980180513E-4</v>
      </c>
      <c r="GP1412" s="39">
        <f ca="1"/>
        <v>-1.7433273980180513E-4</v>
      </c>
      <c r="GQ1412" s="37"/>
      <c r="GR1412" s="46">
        <f ca="1"/>
        <v>0</v>
      </c>
      <c r="GS1412" s="38">
        <f ca="1"/>
        <v>-7.6589930021810216E-6</v>
      </c>
      <c r="GT1412" s="39">
        <f ca="1"/>
        <v>-7.6589930021810216E-6</v>
      </c>
      <c r="GU1412" s="37"/>
      <c r="GV1412" s="46">
        <f ca="1"/>
        <v>0</v>
      </c>
      <c r="GW1412" s="38">
        <f ca="1"/>
        <v>-1.5502165039306612E-4</v>
      </c>
      <c r="GX1412" s="39">
        <f ca="1"/>
        <v>0</v>
      </c>
      <c r="GY1412" s="37"/>
      <c r="GZ1412" s="46">
        <f ca="1"/>
        <v>0</v>
      </c>
      <c r="HA1412" s="38">
        <f ca="1"/>
        <v>-3.385781405509922E-5</v>
      </c>
      <c r="HB1412" s="39">
        <f ca="1"/>
        <v>-3.385781405509922E-5</v>
      </c>
      <c r="HC1412" s="37"/>
      <c r="HD1412" s="46">
        <f ca="1"/>
        <v>0</v>
      </c>
      <c r="HE1412" s="38">
        <f ca="1"/>
        <v>-1.8803254098465798E-4</v>
      </c>
      <c r="HF1412" s="39">
        <f ca="1"/>
        <v>0</v>
      </c>
      <c r="HG1412" s="37"/>
      <c r="HH1412" s="46">
        <f ca="1"/>
        <v>0</v>
      </c>
      <c r="HI1412" s="38">
        <f ca="1"/>
        <v>-5.3884038096215765E-5</v>
      </c>
      <c r="HJ1412" s="39">
        <f ca="1"/>
        <v>0</v>
      </c>
      <c r="HK1412" s="37"/>
      <c r="HL1412" s="46">
        <f ca="1"/>
        <v>-6.2312504328902458E-4</v>
      </c>
      <c r="HM1412" s="38">
        <f ca="1"/>
        <v>-6.2312504328902458E-4</v>
      </c>
      <c r="HN1412" s="39">
        <f ca="1"/>
        <v>0</v>
      </c>
      <c r="HO1412" s="37"/>
      <c r="HP1412" s="46">
        <f ca="1"/>
        <v>0</v>
      </c>
      <c r="HQ1412" s="38">
        <f ca="1"/>
        <v>-4.1304414784108892E-4</v>
      </c>
      <c r="HR1412" s="39">
        <f ca="1"/>
        <v>0</v>
      </c>
      <c r="HS1412" s="37"/>
      <c r="HT1412" s="46">
        <f ca="1"/>
        <v>-1.6910470311710954E-3</v>
      </c>
      <c r="HU1412" s="38">
        <f ca="1"/>
        <v>0</v>
      </c>
      <c r="HV1412" s="39">
        <f ca="1"/>
        <v>0</v>
      </c>
      <c r="HW1412" s="37"/>
      <c r="HX1412" s="46">
        <f ca="1"/>
        <v>0</v>
      </c>
      <c r="HY1412" s="38">
        <f ca="1"/>
        <v>-9.7139492550913894E-5</v>
      </c>
      <c r="HZ1412" s="39">
        <f ca="1"/>
        <v>0</v>
      </c>
      <c r="IA1412" s="37"/>
      <c r="IB1412" s="46">
        <f ca="1"/>
        <v>0</v>
      </c>
      <c r="IC1412" s="38">
        <f ca="1"/>
        <v>0</v>
      </c>
      <c r="ID1412" s="39">
        <f ca="1"/>
        <v>-5.4590432301489288E-5</v>
      </c>
      <c r="IE1412" s="37"/>
      <c r="IF1412" s="46">
        <f ca="1"/>
        <v>-1.1788705323340684E-3</v>
      </c>
      <c r="IG1412" s="38">
        <f ca="1"/>
        <v>-1.1788705323340684E-3</v>
      </c>
      <c r="IH1412" s="39">
        <f ca="1"/>
        <v>0</v>
      </c>
      <c r="II1412" s="37"/>
      <c r="IJ1412" s="46">
        <f ca="1"/>
        <v>-1.5446281005635897E-3</v>
      </c>
      <c r="IK1412" s="38">
        <f ca="1"/>
        <v>-1.5446281005635897E-3</v>
      </c>
      <c r="IL1412" s="39">
        <f ca="1"/>
        <v>0</v>
      </c>
      <c r="IM1412" s="37"/>
      <c r="IN1412" s="46">
        <f ca="1"/>
        <v>-6.9366708943110415E-4</v>
      </c>
      <c r="IO1412" s="38">
        <f ca="1"/>
        <v>-6.9366708943110415E-4</v>
      </c>
      <c r="IP1412" s="39">
        <f ca="1"/>
        <v>0</v>
      </c>
      <c r="IQ1412" s="37"/>
      <c r="IR1412" s="46">
        <f ca="1"/>
        <v>0</v>
      </c>
      <c r="IS1412" s="38">
        <f ca="1"/>
        <v>-1.2536685950355624E-4</v>
      </c>
      <c r="IT1412" s="39">
        <f ca="1"/>
        <v>0</v>
      </c>
      <c r="IU1412" s="37"/>
      <c r="IV1412" s="46">
        <f ca="1"/>
        <v>0</v>
      </c>
      <c r="IW1412" s="38">
        <f ca="1"/>
        <v>0</v>
      </c>
      <c r="IX1412" s="39">
        <f ca="1"/>
        <v>0</v>
      </c>
      <c r="IY1412" s="37"/>
      <c r="IZ1412" s="46">
        <f ca="1"/>
        <v>0</v>
      </c>
      <c r="JA1412" s="38">
        <f ca="1"/>
        <v>-9.0153117893694275E-4</v>
      </c>
      <c r="JB1412" s="39">
        <f ca="1"/>
        <v>0</v>
      </c>
      <c r="JC1412" s="37"/>
      <c r="JD1412" s="46">
        <f ca="1"/>
        <v>0</v>
      </c>
      <c r="JE1412" s="38">
        <f ca="1"/>
        <v>-1.7821988326276036E-3</v>
      </c>
      <c r="JF1412" s="39">
        <f ca="1"/>
        <v>0</v>
      </c>
      <c r="JG1412" s="37"/>
    </row>
    <row r="1413" spans="2:267" ht="16.5" customHeight="1" x14ac:dyDescent="0.3">
      <c r="B1413" s="189" t="s">
        <v>38</v>
      </c>
      <c r="C1413" s="89">
        <v>1</v>
      </c>
      <c r="D1413" s="40">
        <f t="shared" ca="1" si="9544"/>
        <v>-0.18596709485558202</v>
      </c>
      <c r="E1413" s="40">
        <f t="shared" ca="1" si="9541"/>
        <v>1.076358378088085E-2</v>
      </c>
      <c r="F1413" s="35">
        <f t="shared" ca="1" si="9542"/>
        <v>1.1343182795857958E-2</v>
      </c>
      <c r="G1413" s="41">
        <f t="shared" ref="G1413:G1414" ca="1" si="9547">SUM(O1413,S1413,W1413,AA1413,AE1413,AI1413,AM1413,AQ1413,AU1413,AY1413,BC1413,BG1413,BK1413,BO1413,BS1413,BW1413,CA1413,CE1413,CI1413,CM1413,CQ1413,CU1413,CY1413,DC1413,DG1413,DK1413,DO1413,DS1413,DW1413,EA1413,EE1413,EI1413,EM1413,EQ1413,EU1413,EY1413,FC1413,FG1413,FK1413,FO1413,FS1413,FW1413,GA1413,GE1413,GI1413,GM1413,GQ1413,GU1413,GY1413,HC1413,HG1413,HK1413,HO1413,HS1413,HW1413,IA1413,IE1413,II1413,IM1413,IQ1413,IU1413,IY1413,JC1413,JG1413)</f>
        <v>8.4494269643119874E-2</v>
      </c>
      <c r="H1413" s="48"/>
      <c r="I1413" s="167"/>
      <c r="J1413" s="197" t="s">
        <v>42</v>
      </c>
      <c r="K1413" s="96">
        <v>1</v>
      </c>
      <c r="L1413" s="53">
        <f t="array" aca="1" ref="L1413:N1414" ca="1">MMULT(TRANSPOSE(L1395:M1395),L1388:N1388)</f>
        <v>-4.7510820914827764E-3</v>
      </c>
      <c r="M1413" s="86">
        <f ca="1"/>
        <v>-4.6705878892738702E-3</v>
      </c>
      <c r="N1413" s="87">
        <f ca="1"/>
        <v>-7.9616146316335571E-5</v>
      </c>
      <c r="O1413" s="35">
        <f ca="1">L1395</f>
        <v>-4.7675629105810918E-3</v>
      </c>
      <c r="P1413" s="53">
        <f t="array" aca="1" ref="P1413:R1414" ca="1">MMULT(TRANSPOSE(P1395:Q1395),P1388:R1388)</f>
        <v>-4.5099815474412006E-3</v>
      </c>
      <c r="Q1413" s="86">
        <f ca="1"/>
        <v>-3.6457468924677877E-3</v>
      </c>
      <c r="R1413" s="87">
        <f ca="1"/>
        <v>-9.3382769036509951E-5</v>
      </c>
      <c r="S1413" s="35">
        <f ca="1">P1395</f>
        <v>-4.5336162938653893E-3</v>
      </c>
      <c r="T1413" s="53">
        <f t="array" aca="1" ref="T1413:V1414" ca="1">MMULT(TRANSPOSE(T1395:U1395),T1388:V1388)</f>
        <v>-5.1553016038910207E-3</v>
      </c>
      <c r="U1413" s="86">
        <f ca="1"/>
        <v>-4.8552149263278738E-3</v>
      </c>
      <c r="V1413" s="87">
        <f ca="1"/>
        <v>-5.1585184540541981E-5</v>
      </c>
      <c r="W1413" s="35">
        <f ca="1">T1395</f>
        <v>-5.2450986733548026E-3</v>
      </c>
      <c r="X1413" s="53">
        <f t="array" aca="1" ref="X1413:Z1414" ca="1">MMULT(TRANSPOSE(X1395:Y1395),X1388:Z1388)</f>
        <v>-5.6007368648328167E-3</v>
      </c>
      <c r="Y1413" s="86">
        <f ca="1"/>
        <v>-5.5917167775976053E-3</v>
      </c>
      <c r="Z1413" s="87">
        <f ca="1"/>
        <v>-7.5955100335325292E-4</v>
      </c>
      <c r="AA1413" s="35">
        <f ca="1">X1395</f>
        <v>-5.6769528576436088E-3</v>
      </c>
      <c r="AB1413" s="53">
        <f t="array" aca="1" ref="AB1413:AD1414" ca="1">MMULT(TRANSPOSE(AB1395:AC1395),AB1388:AD1388)</f>
        <v>-4.9484629469151199E-3</v>
      </c>
      <c r="AC1413" s="86">
        <f ca="1"/>
        <v>-4.8239441054099578E-3</v>
      </c>
      <c r="AD1413" s="87">
        <f ca="1"/>
        <v>-1.1292147992010788E-5</v>
      </c>
      <c r="AE1413" s="35">
        <f ca="1">AB1395</f>
        <v>-5.0019054271746664E-3</v>
      </c>
      <c r="AF1413" s="53">
        <f t="array" aca="1" ref="AF1413:AH1414" ca="1">MMULT(TRANSPOSE(AF1395:AG1395),AF1388:AH1388)</f>
        <v>-4.8650863023397004E-3</v>
      </c>
      <c r="AG1413" s="86">
        <f ca="1"/>
        <v>-2.2109219546830512E-3</v>
      </c>
      <c r="AH1413" s="87">
        <f ca="1"/>
        <v>-2.0148939501366282E-5</v>
      </c>
      <c r="AI1413" s="35">
        <f ca="1">AF1395</f>
        <v>-5.0386377813980412E-3</v>
      </c>
      <c r="AJ1413" s="53">
        <f t="array" aca="1" ref="AJ1413:AL1414" ca="1">MMULT(TRANSPOSE(AJ1395:AK1395),AJ1388:AL1388)</f>
        <v>-8.7323475527180845E-3</v>
      </c>
      <c r="AK1413" s="86">
        <f ca="1"/>
        <v>-5.3203815566926337E-3</v>
      </c>
      <c r="AL1413" s="87">
        <f ca="1"/>
        <v>-3.2575181480805555E-5</v>
      </c>
      <c r="AM1413" s="35">
        <f ca="1">AJ1395</f>
        <v>-9.7704443662076125E-3</v>
      </c>
      <c r="AN1413" s="53">
        <f t="array" aca="1" ref="AN1413:AP1414" ca="1">MMULT(TRANSPOSE(AN1395:AO1395),AN1388:AP1388)</f>
        <v>-8.7130710558015328E-3</v>
      </c>
      <c r="AO1413" s="86">
        <f ca="1"/>
        <v>-7.3520202453245158E-3</v>
      </c>
      <c r="AP1413" s="87">
        <f ca="1"/>
        <v>-6.2388019079170887E-5</v>
      </c>
      <c r="AQ1413" s="35">
        <f ca="1">AN1395</f>
        <v>-9.6229624046306958E-3</v>
      </c>
      <c r="AR1413" s="53">
        <f t="array" aca="1" ref="AR1413:AT1414" ca="1">MMULT(TRANSPOSE(AR1395:AS1395),AR1388:AT1388)</f>
        <v>-9.9494895392104824E-3</v>
      </c>
      <c r="AS1413" s="86">
        <f ca="1"/>
        <v>-5.8494187325043049E-3</v>
      </c>
      <c r="AT1413" s="87">
        <f ca="1"/>
        <v>-3.9956746138237743E-4</v>
      </c>
      <c r="AU1413" s="35">
        <f ca="1">AR1395</f>
        <v>-1.1341855041629963E-2</v>
      </c>
      <c r="AV1413" s="53">
        <f t="array" aca="1" ref="AV1413:AX1414" ca="1">MMULT(TRANSPOSE(AV1395:AW1395),AV1388:AX1388)</f>
        <v>-7.6121904346802081E-3</v>
      </c>
      <c r="AW1413" s="86">
        <f ca="1"/>
        <v>-2.584479205515384E-3</v>
      </c>
      <c r="AX1413" s="87">
        <f ca="1"/>
        <v>-4.5216746868330291E-6</v>
      </c>
      <c r="AY1413" s="35">
        <f ca="1">AV1395</f>
        <v>-8.4576200166271223E-3</v>
      </c>
      <c r="AZ1413" s="53">
        <f t="array" aca="1" ref="AZ1413:BB1414" ca="1">MMULT(TRANSPOSE(AZ1395:BA1395),AZ1388:BB1388)</f>
        <v>-5.7694441599522323E-3</v>
      </c>
      <c r="BA1413" s="86">
        <f ca="1"/>
        <v>-5.8598685132589083E-3</v>
      </c>
      <c r="BB1413" s="87">
        <f ca="1"/>
        <v>-1.0937187333535441E-4</v>
      </c>
      <c r="BC1413" s="35">
        <f ca="1">AZ1395</f>
        <v>-5.9337050337633984E-3</v>
      </c>
      <c r="BD1413" s="53">
        <f t="array" aca="1" ref="BD1413:BF1414" ca="1">MMULT(TRANSPOSE(BD1395:BE1395),BD1388:BF1388)</f>
        <v>-6.1449072348613593E-3</v>
      </c>
      <c r="BE1413" s="86">
        <f ca="1"/>
        <v>-5.5839381943049134E-3</v>
      </c>
      <c r="BF1413" s="87">
        <f ca="1"/>
        <v>-1.4565419715067859E-4</v>
      </c>
      <c r="BG1413" s="35">
        <f ca="1">BD1395</f>
        <v>-6.4092122535633345E-3</v>
      </c>
      <c r="BH1413" s="53">
        <f t="array" aca="1" ref="BH1413:BJ1414" ca="1">MMULT(TRANSPOSE(BH1395:BI1395),BH1388:BJ1388)</f>
        <v>-1.1654989770235887E-2</v>
      </c>
      <c r="BI1413" s="86">
        <f ca="1"/>
        <v>-1.2702201362272963E-2</v>
      </c>
      <c r="BJ1413" s="87">
        <f ca="1"/>
        <v>-1.4471210750991996E-4</v>
      </c>
      <c r="BK1413" s="35">
        <f ca="1">BH1395</f>
        <v>-1.3321215661591914E-2</v>
      </c>
      <c r="BL1413" s="53">
        <f t="array" aca="1" ref="BL1413:BN1414" ca="1">MMULT(TRANSPOSE(BL1395:BM1395),BL1388:BN1388)</f>
        <v>-1.0198664002700751E-2</v>
      </c>
      <c r="BM1413" s="86">
        <f ca="1"/>
        <v>-1.1271418040109926E-2</v>
      </c>
      <c r="BN1413" s="87">
        <f ca="1"/>
        <v>-4.4838315806206464E-4</v>
      </c>
      <c r="BO1413" s="35">
        <f ca="1">BL1395</f>
        <v>-1.135165918600335E-2</v>
      </c>
      <c r="BP1413" s="53">
        <f t="array" aca="1" ref="BP1413:BR1414" ca="1">MMULT(TRANSPOSE(BP1395:BQ1395),BP1388:BR1388)</f>
        <v>-1.2493613350868382E-2</v>
      </c>
      <c r="BQ1413" s="86">
        <f ca="1"/>
        <v>-1.2585623508842235E-2</v>
      </c>
      <c r="BR1413" s="87">
        <f ca="1"/>
        <v>-7.9717823279020514E-4</v>
      </c>
      <c r="BS1413" s="35">
        <f ca="1">BP1395</f>
        <v>-1.4445106395139705E-2</v>
      </c>
      <c r="BT1413" s="53">
        <f t="array" aca="1" ref="BT1413:BV1414" ca="1">MMULT(TRANSPOSE(BT1395:BU1395),BT1388:BV1388)</f>
        <v>-4.6857585007461094E-3</v>
      </c>
      <c r="BU1413" s="86">
        <f ca="1"/>
        <v>-4.5359708549299318E-3</v>
      </c>
      <c r="BV1413" s="87">
        <f ca="1"/>
        <v>-4.794006872535055E-5</v>
      </c>
      <c r="BW1413" s="35">
        <f ca="1">BT1395</f>
        <v>-4.6999593524756963E-3</v>
      </c>
      <c r="BX1413" s="53">
        <f t="array" aca="1" ref="BX1413:BZ1414" ca="1">MMULT(TRANSPOSE(BX1395:BY1395),BX1388:BZ1388)</f>
        <v>-5.0720190245924614E-3</v>
      </c>
      <c r="BY1413" s="86">
        <f ca="1"/>
        <v>-5.0979602292268557E-3</v>
      </c>
      <c r="BZ1413" s="87">
        <f ca="1"/>
        <v>-1.376257991613275E-4</v>
      </c>
      <c r="CA1413" s="35">
        <f ca="1">BX1395</f>
        <v>-5.123523817031338E-3</v>
      </c>
      <c r="CB1413" s="53">
        <f t="array" aca="1" ref="CB1413:CD1414" ca="1">MMULT(TRANSPOSE(CB1395:CC1395),CB1388:CD1388)</f>
        <v>-5.2351332365162869E-3</v>
      </c>
      <c r="CC1413" s="86">
        <f ca="1"/>
        <v>-5.2457078892683565E-3</v>
      </c>
      <c r="CD1413" s="87">
        <f ca="1"/>
        <v>-1.9030978944007825E-4</v>
      </c>
      <c r="CE1413" s="35">
        <f ca="1">CB1395</f>
        <v>-5.3072436609156205E-3</v>
      </c>
      <c r="CF1413" s="53">
        <f t="array" aca="1" ref="CF1413:CH1414" ca="1">MMULT(TRANSPOSE(CF1395:CG1395),CF1388:CH1388)</f>
        <v>-4.7237719472761619E-3</v>
      </c>
      <c r="CG1413" s="86">
        <f ca="1"/>
        <v>-4.6760491797509856E-3</v>
      </c>
      <c r="CH1413" s="87">
        <f ca="1"/>
        <v>-1.8589099724896941E-4</v>
      </c>
      <c r="CI1413" s="35">
        <f ca="1">CF1395</f>
        <v>-4.7245472474471842E-3</v>
      </c>
      <c r="CJ1413" s="53">
        <f t="array" aca="1" ref="CJ1413:CL1414" ca="1">MMULT(TRANSPOSE(CJ1395:CK1395),CJ1388:CL1388)</f>
        <v>-5.1239525780081606E-3</v>
      </c>
      <c r="CK1413" s="86">
        <f ca="1"/>
        <v>-4.1991535686207787E-3</v>
      </c>
      <c r="CL1413" s="87">
        <f ca="1"/>
        <v>-2.6198938959545352E-4</v>
      </c>
      <c r="CM1413" s="35">
        <f ca="1">CJ1395</f>
        <v>-5.2214672920371805E-3</v>
      </c>
      <c r="CN1413" s="53">
        <f t="array" aca="1" ref="CN1413:CP1414" ca="1">MMULT(TRANSPOSE(CN1395:CO1395),CN1388:CP1388)</f>
        <v>-5.0631963627633825E-3</v>
      </c>
      <c r="CO1413" s="86">
        <f ca="1"/>
        <v>-5.0531132643207854E-3</v>
      </c>
      <c r="CP1413" s="87">
        <f ca="1"/>
        <v>-7.1462182241724547E-5</v>
      </c>
      <c r="CQ1413" s="35">
        <f ca="1">CN1395</f>
        <v>-5.1217265756140886E-3</v>
      </c>
      <c r="CR1413" s="53">
        <f t="array" aca="1" ref="CR1413:CT1414" ca="1">MMULT(TRANSPOSE(CR1395:CS1395),CR1388:CT1388)</f>
        <v>-4.2852344032187585E-3</v>
      </c>
      <c r="CS1413" s="86">
        <f ca="1"/>
        <v>-3.0229651386255575E-3</v>
      </c>
      <c r="CT1413" s="87">
        <f ca="1"/>
        <v>-5.4243900650634973E-5</v>
      </c>
      <c r="CU1413" s="35">
        <f ca="1">CR1395</f>
        <v>-4.3048544030090405E-3</v>
      </c>
      <c r="CV1413" s="53">
        <f t="array" aca="1" ref="CV1413:CX1414" ca="1">MMULT(TRANSPOSE(CV1395:CW1395),CV1388:CX1388)</f>
        <v>-5.1977369191685543E-3</v>
      </c>
      <c r="CW1413" s="86">
        <f ca="1"/>
        <v>-4.9843156661909353E-3</v>
      </c>
      <c r="CX1413" s="87">
        <f ca="1"/>
        <v>-1.7443280257839117E-4</v>
      </c>
      <c r="CY1413" s="35">
        <f ca="1">CV1395</f>
        <v>-5.2774759560568554E-3</v>
      </c>
      <c r="CZ1413" s="53">
        <f t="array" aca="1" ref="CZ1413:DB1414" ca="1">MMULT(TRANSPOSE(CZ1395:DA1395),CZ1388:DB1388)</f>
        <v>-5.3228211376476929E-3</v>
      </c>
      <c r="DA1413" s="86">
        <f ca="1"/>
        <v>-4.7763864873922495E-3</v>
      </c>
      <c r="DB1413" s="87">
        <f ca="1"/>
        <v>-2.3923518816427674E-4</v>
      </c>
      <c r="DC1413" s="35">
        <f ca="1">CZ1395</f>
        <v>-5.4335860248341059E-3</v>
      </c>
      <c r="DD1413" s="53">
        <f t="array" aca="1" ref="DD1413:DF1414" ca="1">MMULT(TRANSPOSE(DD1395:DE1395),DD1388:DF1388)</f>
        <v>-4.5778234928693625E-3</v>
      </c>
      <c r="DE1413" s="86">
        <f ca="1"/>
        <v>-4.0823340745006704E-3</v>
      </c>
      <c r="DF1413" s="87">
        <f ca="1"/>
        <v>-2.2103116539635775E-4</v>
      </c>
      <c r="DG1413" s="35">
        <f ca="1">DD1395</f>
        <v>-4.5789585818951052E-3</v>
      </c>
      <c r="DH1413" s="53">
        <f t="array" aca="1" ref="DH1413:DJ1414" ca="1">MMULT(TRANSPOSE(DH1395:DI1395),DH1388:DJ1388)</f>
        <v>-4.4912494098226933E-3</v>
      </c>
      <c r="DI1413" s="86">
        <f ca="1"/>
        <v>-1.198356530403029E-3</v>
      </c>
      <c r="DJ1413" s="87">
        <f ca="1"/>
        <v>-2.8369266189610237E-4</v>
      </c>
      <c r="DK1413" s="35">
        <f ca="1">DH1395</f>
        <v>-4.6203779220154676E-3</v>
      </c>
      <c r="DL1413" s="53">
        <f t="array" aca="1" ref="DL1413:DN1414" ca="1">MMULT(TRANSPOSE(DL1395:DM1395),DL1388:DN1388)</f>
        <v>-5.0587861540068472E-3</v>
      </c>
      <c r="DM1413" s="86">
        <f ca="1"/>
        <v>-4.4399924363757066E-3</v>
      </c>
      <c r="DN1413" s="87">
        <f ca="1"/>
        <v>-8.8639203519650205E-5</v>
      </c>
      <c r="DO1413" s="35">
        <f ca="1">DL1395</f>
        <v>-5.1471331075207275E-3</v>
      </c>
      <c r="DP1413" s="53">
        <f t="array" aca="1" ref="DP1413:DR1414" ca="1">MMULT(TRANSPOSE(DP1395:DQ1395),DP1388:DR1388)</f>
        <v>-6.7428279142201985E-3</v>
      </c>
      <c r="DQ1413" s="86">
        <f ca="1"/>
        <v>-6.9518249980807037E-3</v>
      </c>
      <c r="DR1413" s="87">
        <f ca="1"/>
        <v>-1.1258678887091466E-4</v>
      </c>
      <c r="DS1413" s="35">
        <f ca="1">DP1395</f>
        <v>-7.0866475461531728E-3</v>
      </c>
      <c r="DT1413" s="53">
        <f t="array" aca="1" ref="DT1413:DV1414" ca="1">MMULT(TRANSPOSE(DT1395:DU1395),DT1388:DV1388)</f>
        <v>-7.5787963922771626E-3</v>
      </c>
      <c r="DU1413" s="86">
        <f ca="1"/>
        <v>-7.7513190337654258E-3</v>
      </c>
      <c r="DV1413" s="87">
        <f ca="1"/>
        <v>-1.7250292867198788E-4</v>
      </c>
      <c r="DW1413" s="35">
        <f ca="1">DT1395</f>
        <v>-8.1029907954550048E-3</v>
      </c>
      <c r="DX1413" s="53">
        <f t="array" aca="1" ref="DX1413:DZ1414" ca="1">MMULT(TRANSPOSE(DX1395:DY1395),DX1388:DZ1388)</f>
        <v>-4.6422798480139161E-3</v>
      </c>
      <c r="DY1413" s="86">
        <f ca="1"/>
        <v>-4.4669246005328306E-3</v>
      </c>
      <c r="DZ1413" s="87">
        <f ca="1"/>
        <v>-1.0868885004987714E-4</v>
      </c>
      <c r="EA1413" s="35">
        <f ca="1">DX1395</f>
        <v>-4.6461057523079384E-3</v>
      </c>
      <c r="EB1413" s="53">
        <f t="array" aca="1" ref="EB1413:ED1414" ca="1">MMULT(TRANSPOSE(EB1395:EC1395),EB1388:ED1388)</f>
        <v>-7.6441816871433178E-3</v>
      </c>
      <c r="EC1413" s="86">
        <f ca="1"/>
        <v>-4.313314207174835E-3</v>
      </c>
      <c r="ED1413" s="87">
        <f ca="1"/>
        <v>-2.5098427641350493E-4</v>
      </c>
      <c r="EE1413" s="35">
        <f ca="1">EB1395</f>
        <v>-8.3746777476173487E-3</v>
      </c>
      <c r="EF1413" s="53">
        <f t="array" aca="1" ref="EF1413:EH1414" ca="1">MMULT(TRANSPOSE(EF1395:EG1395),EF1388:EH1388)</f>
        <v>-6.9560059966288354E-3</v>
      </c>
      <c r="EG1413" s="86">
        <f ca="1"/>
        <v>-6.992560861285033E-3</v>
      </c>
      <c r="EH1413" s="87">
        <f ca="1"/>
        <v>-6.0407775626366254E-5</v>
      </c>
      <c r="EI1413" s="35">
        <f ca="1">EF1395</f>
        <v>-7.3597788417630915E-3</v>
      </c>
      <c r="EJ1413" s="53">
        <f t="array" aca="1" ref="EJ1413:EL1414" ca="1">MMULT(TRANSPOSE(EJ1395:EK1395),EJ1388:EL1388)</f>
        <v>4.8663484015280548E-6</v>
      </c>
      <c r="EK1413" s="86">
        <f ca="1"/>
        <v>3.7907139300912074E-3</v>
      </c>
      <c r="EL1413" s="87">
        <f ca="1"/>
        <v>1.9954417315721121E-4</v>
      </c>
      <c r="EM1413" s="35">
        <f ca="1">EJ1395</f>
        <v>7.330148611389419E-3</v>
      </c>
      <c r="EN1413" s="53">
        <f t="array" aca="1" ref="EN1413:EP1414" ca="1">MMULT(TRANSPOSE(EN1395:EO1395),EN1388:EP1388)</f>
        <v>6.3275556115777233E-6</v>
      </c>
      <c r="EO1413" s="86">
        <f ca="1"/>
        <v>5.845721178811574E-3</v>
      </c>
      <c r="EP1413" s="87">
        <f ca="1"/>
        <v>1.3946594225989348E-4</v>
      </c>
      <c r="EQ1413" s="35">
        <f ca="1">EN1395</f>
        <v>6.3110679960508955E-3</v>
      </c>
      <c r="ER1413" s="53">
        <f t="array" aca="1" ref="ER1413:ET1414" ca="1">MMULT(TRANSPOSE(ER1395:ES1395),ER1388:ET1388)</f>
        <v>4.8663484015280548E-6</v>
      </c>
      <c r="ES1413" s="86">
        <f ca="1"/>
        <v>3.7907139300912074E-3</v>
      </c>
      <c r="ET1413" s="87">
        <f ca="1"/>
        <v>1.9954417315721121E-4</v>
      </c>
      <c r="EU1413" s="35">
        <f ca="1">ER1395</f>
        <v>7.330148611389419E-3</v>
      </c>
      <c r="EV1413" s="53">
        <f t="array" aca="1" ref="EV1413:EX1414" ca="1">MMULT(TRANSPOSE(EV1395:EW1395),EV1388:EX1388)</f>
        <v>1.3103573910609943E-5</v>
      </c>
      <c r="EW1413" s="86">
        <f ca="1"/>
        <v>4.1616373366725476E-3</v>
      </c>
      <c r="EX1413" s="87">
        <f ca="1"/>
        <v>1.1020109232242603E-3</v>
      </c>
      <c r="EY1413" s="35">
        <f ca="1">EV1395</f>
        <v>6.3486036886616429E-3</v>
      </c>
      <c r="EZ1413" s="53">
        <f t="array" aca="1" ref="EZ1413:FB1414" ca="1">MMULT(TRANSPOSE(EZ1395:FA1395),EZ1388:FB1388)</f>
        <v>2.0286669991561581E-5</v>
      </c>
      <c r="FA1413" s="86">
        <f ca="1"/>
        <v>3.435383318909445E-3</v>
      </c>
      <c r="FB1413" s="87">
        <f ca="1"/>
        <v>2.3939954542151883E-5</v>
      </c>
      <c r="FC1413" s="35">
        <f ca="1">EZ1395</f>
        <v>7.8045450968518941E-3</v>
      </c>
      <c r="FD1413" s="53">
        <f t="array" aca="1" ref="FD1413:FF1414" ca="1">MMULT(TRANSPOSE(FD1395:FE1395),FD1388:FF1388)</f>
        <v>1.8133919161500544E-5</v>
      </c>
      <c r="FE1413" s="86">
        <f ca="1"/>
        <v>5.5720309968595545E-3</v>
      </c>
      <c r="FF1413" s="87">
        <f ca="1"/>
        <v>8.4424924196080224E-4</v>
      </c>
      <c r="FG1413" s="35">
        <f ca="1">FD1395</f>
        <v>5.8216727096480105E-3</v>
      </c>
      <c r="FH1413" s="53">
        <f t="array" aca="1" ref="FH1413:FJ1414" ca="1">MMULT(TRANSPOSE(FH1395:FI1395),FH1388:FJ1388)</f>
        <v>2.5982984768606819E-5</v>
      </c>
      <c r="FI1413" s="86">
        <f ca="1"/>
        <v>5.9772845472307844E-3</v>
      </c>
      <c r="FJ1413" s="87">
        <f ca="1"/>
        <v>1.6421086172155875E-5</v>
      </c>
      <c r="FK1413" s="35">
        <f ca="1">FH1395</f>
        <v>6.6254003546497749E-3</v>
      </c>
      <c r="FL1413" s="53">
        <f t="array" aca="1" ref="FL1413:FN1414" ca="1">MMULT(TRANSPOSE(FL1395:FM1395),FL1388:FN1388)</f>
        <v>8.3896303021830431E-5</v>
      </c>
      <c r="FM1413" s="86">
        <f ca="1"/>
        <v>6.5297197787361119E-3</v>
      </c>
      <c r="FN1413" s="87">
        <f ca="1"/>
        <v>1.2684084354476404E-4</v>
      </c>
      <c r="FO1413" s="35">
        <f ca="1">FL1395</f>
        <v>6.9282013179833082E-3</v>
      </c>
      <c r="FP1413" s="53">
        <f t="array" aca="1" ref="FP1413:FR1414" ca="1">MMULT(TRANSPOSE(FP1395:FQ1395),FP1388:FR1388)</f>
        <v>1.6296729752104358E-5</v>
      </c>
      <c r="FQ1413" s="86">
        <f ca="1"/>
        <v>1.7254470931072823E-3</v>
      </c>
      <c r="FR1413" s="87">
        <f ca="1"/>
        <v>1.421168940163653E-4</v>
      </c>
      <c r="FS1413" s="35">
        <f ca="1">FP1395</f>
        <v>8.3962407891368784E-3</v>
      </c>
      <c r="FT1413" s="53">
        <f t="array" aca="1" ref="FT1413:FV1414" ca="1">MMULT(TRANSPOSE(FT1395:FU1395),FT1388:FV1388)</f>
        <v>2.0895564948287403E-5</v>
      </c>
      <c r="FU1413" s="86">
        <f ca="1"/>
        <v>2.9940386756693994E-3</v>
      </c>
      <c r="FV1413" s="87">
        <f ca="1"/>
        <v>1.0020761981632089E-4</v>
      </c>
      <c r="FW1413" s="35">
        <f ca="1">FT1395</f>
        <v>7.942100116788019E-3</v>
      </c>
      <c r="FX1413" s="53">
        <f t="array" aca="1" ref="FX1413:FZ1414" ca="1">MMULT(TRANSPOSE(FX1395:FY1395),FX1388:FZ1388)</f>
        <v>2.0216290447560145E-5</v>
      </c>
      <c r="FY1413" s="86">
        <f ca="1"/>
        <v>5.190410396724977E-3</v>
      </c>
      <c r="FZ1413" s="87">
        <f ca="1"/>
        <v>9.4637185162092509E-5</v>
      </c>
      <c r="GA1413" s="35">
        <f ca="1">FX1395</f>
        <v>6.9012264648624019E-3</v>
      </c>
      <c r="GB1413" s="53">
        <f t="array" aca="1" ref="GB1413:GD1414" ca="1">MMULT(TRANSPOSE(GB1395:GC1395),GB1388:GD1388)</f>
        <v>2.6424883028849832E-5</v>
      </c>
      <c r="GC1413" s="86">
        <f ca="1"/>
        <v>5.8350009970533998E-3</v>
      </c>
      <c r="GD1413" s="87">
        <f ca="1"/>
        <v>6.799335493404385E-5</v>
      </c>
      <c r="GE1413" s="35">
        <f ca="1">GB1395</f>
        <v>6.6571383344853699E-3</v>
      </c>
      <c r="GF1413" s="53">
        <f t="array" aca="1" ref="GF1413:GH1414" ca="1">MMULT(TRANSPOSE(GF1395:GG1395),GF1388:GH1388)</f>
        <v>4.6928621873600882E-5</v>
      </c>
      <c r="GG1413" s="86">
        <f ca="1"/>
        <v>2.4552848202458377E-3</v>
      </c>
      <c r="GH1413" s="87">
        <f ca="1"/>
        <v>8.9239542407454949E-4</v>
      </c>
      <c r="GI1413" s="35">
        <f ca="1">GF1395</f>
        <v>7.7977625497501054E-3</v>
      </c>
      <c r="GJ1413" s="53">
        <f t="array" aca="1" ref="GJ1413:GL1414" ca="1">MMULT(TRANSPOSE(GJ1395:GK1395),GJ1388:GL1388)</f>
        <v>6.1043987960589957E-5</v>
      </c>
      <c r="GK1413" s="86">
        <f ca="1"/>
        <v>3.8825416473831473E-3</v>
      </c>
      <c r="GL1413" s="87">
        <f ca="1"/>
        <v>6.558461616984196E-4</v>
      </c>
      <c r="GM1413" s="35">
        <f ca="1">GJ1395</f>
        <v>7.4938018333159809E-3</v>
      </c>
      <c r="GN1413" s="53">
        <f t="array" aca="1" ref="GN1413:GP1414" ca="1">MMULT(TRANSPOSE(GN1395:GO1395),GN1388:GP1388)</f>
        <v>6.1533541980443132E-5</v>
      </c>
      <c r="GO1413" s="86">
        <f ca="1"/>
        <v>4.4558733960520201E-3</v>
      </c>
      <c r="GP1413" s="87">
        <f ca="1"/>
        <v>1.7257902879497068E-4</v>
      </c>
      <c r="GQ1413" s="35">
        <f ca="1">GN1395</f>
        <v>7.6453597262616871E-3</v>
      </c>
      <c r="GR1413" s="53">
        <f t="array" aca="1" ref="GR1413:GT1414" ca="1">MMULT(TRANSPOSE(GR1395:GS1395),GR1388:GT1388)</f>
        <v>4.6438442266334842E-4</v>
      </c>
      <c r="GS1413" s="86">
        <f ca="1"/>
        <v>5.9126798817602261E-3</v>
      </c>
      <c r="GT1413" s="87">
        <f ca="1"/>
        <v>7.4021516863981871E-6</v>
      </c>
      <c r="GU1413" s="35">
        <f ca="1">GR1395</f>
        <v>1.0611196942320425E-2</v>
      </c>
      <c r="GV1413" s="53">
        <f t="array" aca="1" ref="GV1413:GX1414" ca="1">MMULT(TRANSPOSE(GV1395:GW1395),GV1388:GX1388)</f>
        <v>6.3275556115777233E-6</v>
      </c>
      <c r="GW1413" s="86">
        <f ca="1"/>
        <v>5.845721178811574E-3</v>
      </c>
      <c r="GX1413" s="87">
        <f ca="1"/>
        <v>1.3946594225989348E-4</v>
      </c>
      <c r="GY1413" s="35">
        <f ca="1">GV1395</f>
        <v>6.3110679960508955E-3</v>
      </c>
      <c r="GZ1413" s="53">
        <f t="array" aca="1" ref="GZ1413:HB1414" ca="1">MMULT(TRANSPOSE(GZ1395:HA1395),GZ1388:HB1388)</f>
        <v>3.0952472512583511E-3</v>
      </c>
      <c r="HA1413" s="86">
        <f ca="1"/>
        <v>6.8748186590397772E-3</v>
      </c>
      <c r="HB1413" s="87">
        <f ca="1"/>
        <v>3.4599095184521383E-5</v>
      </c>
      <c r="HC1413" s="35">
        <f ca="1">GZ1395</f>
        <v>2.3442952412071404E-2</v>
      </c>
      <c r="HD1413" s="53">
        <f t="array" aca="1" ref="HD1413:HF1414" ca="1">MMULT(TRANSPOSE(HD1395:HE1395),HD1388:HF1388)</f>
        <v>2.169239198681287E-5</v>
      </c>
      <c r="HE1413" s="86">
        <f ca="1"/>
        <v>5.8014097405809538E-3</v>
      </c>
      <c r="HF1413" s="87">
        <f ca="1"/>
        <v>1.7183994265474901E-4</v>
      </c>
      <c r="HG1413" s="35">
        <f ca="1">HD1395</f>
        <v>6.5075828555822774E-3</v>
      </c>
      <c r="HH1413" s="53">
        <f t="array" aca="1" ref="HH1413:HJ1414" ca="1">MMULT(TRANSPOSE(HH1395:HI1395),HH1388:HJ1388)</f>
        <v>3.5396396859159289E-5</v>
      </c>
      <c r="HI1413" s="86">
        <f ca="1"/>
        <v>6.4203363425444221E-3</v>
      </c>
      <c r="HJ1413" s="87">
        <f ca="1"/>
        <v>4.6622272607532863E-5</v>
      </c>
      <c r="HK1413" s="35">
        <f ca="1">HH1395</f>
        <v>6.4639238798963926E-3</v>
      </c>
      <c r="HL1413" s="53">
        <f t="array" aca="1" ref="HL1413:HN1414" ca="1">MMULT(TRANSPOSE(HL1395:HM1395),HL1388:HN1388)</f>
        <v>5.1050969307690742E-4</v>
      </c>
      <c r="HM1413" s="86">
        <f ca="1"/>
        <v>9.3919279261450422E-3</v>
      </c>
      <c r="HN1413" s="87">
        <f ca="1"/>
        <v>5.8029105783873459E-4</v>
      </c>
      <c r="HO1413" s="35">
        <f ca="1">HL1395</f>
        <v>9.4468015031983158E-3</v>
      </c>
      <c r="HP1413" s="53">
        <f t="array" aca="1" ref="HP1413:HR1414" ca="1">MMULT(TRANSPOSE(HP1395:HQ1395),HP1388:HR1388)</f>
        <v>9.719433264470176E-5</v>
      </c>
      <c r="HQ1413" s="86">
        <f ca="1"/>
        <v>6.3712661792729849E-3</v>
      </c>
      <c r="HR1413" s="87">
        <f ca="1"/>
        <v>3.8976294428501795E-4</v>
      </c>
      <c r="HS1413" s="35">
        <f ca="1">HP1395</f>
        <v>6.9158332824587245E-3</v>
      </c>
      <c r="HT1413" s="53">
        <f t="array" aca="1" ref="HT1413:HV1414" ca="1">MMULT(TRANSPOSE(HT1395:HU1395),HT1388:HV1388)</f>
        <v>3.1811622503195321E-4</v>
      </c>
      <c r="HU1413" s="86">
        <f ca="1"/>
        <v>6.0161734892206489E-3</v>
      </c>
      <c r="HV1413" s="87">
        <f ca="1"/>
        <v>2.5538235065271698E-3</v>
      </c>
      <c r="HW1413" s="35">
        <f ca="1">HT1395</f>
        <v>7.5954393670744748E-3</v>
      </c>
      <c r="HX1413" s="53">
        <f t="array" aca="1" ref="HX1413:HZ1414" ca="1">MMULT(TRANSPOSE(HX1395:HY1395),HX1388:HZ1388)</f>
        <v>7.4303570157716331E-6</v>
      </c>
      <c r="HY1413" s="86">
        <f ca="1"/>
        <v>5.687388579567145E-3</v>
      </c>
      <c r="HZ1413" s="87">
        <f ca="1"/>
        <v>8.7595536594542946E-5</v>
      </c>
      <c r="IA1413" s="35">
        <f ca="1">HX1395</f>
        <v>6.4757154846387301E-3</v>
      </c>
      <c r="IB1413" s="53">
        <f t="array" aca="1" ref="IB1413:ID1414" ca="1">MMULT(TRANSPOSE(IB1395:IC1395),IB1388:ID1388)</f>
        <v>1.1560162046922108E-3</v>
      </c>
      <c r="IC1413" s="86">
        <f ca="1"/>
        <v>1.2147696655016417E-2</v>
      </c>
      <c r="ID1413" s="87">
        <f ca="1"/>
        <v>4.8158956981019476E-5</v>
      </c>
      <c r="IE1413" s="35">
        <f ca="1">IB1395</f>
        <v>1.3293353221490563E-2</v>
      </c>
      <c r="IF1413" s="53">
        <f t="array" aca="1" ref="IF1413:IH1414" ca="1">MMULT(TRANSPOSE(IF1395:IG1395),IF1388:IH1388)</f>
        <v>1.9438710392278991E-5</v>
      </c>
      <c r="IG1413" s="86">
        <f ca="1"/>
        <v>3.6302691479608287E-3</v>
      </c>
      <c r="IH1413" s="87">
        <f ca="1"/>
        <v>1.7063766896763639E-3</v>
      </c>
      <c r="II1413" s="35">
        <f ca="1">IF1395</f>
        <v>6.0765710491661939E-3</v>
      </c>
      <c r="IJ1413" s="53">
        <f t="array" aca="1" ref="IJ1413:IL1414" ca="1">MMULT(TRANSPOSE(IJ1395:IK1395),IJ1388:IL1388)</f>
        <v>2.0171117886704762E-4</v>
      </c>
      <c r="IK1413" s="86">
        <f ca="1"/>
        <v>4.5187326167242118E-3</v>
      </c>
      <c r="IL1413" s="87">
        <f ca="1"/>
        <v>2.5231524906652236E-3</v>
      </c>
      <c r="IM1413" s="35">
        <f ca="1">IJ1395</f>
        <v>7.0683881872862855E-3</v>
      </c>
      <c r="IN1413" s="53">
        <f t="array" aca="1" ref="IN1413:IP1414" ca="1">MMULT(TRANSPOSE(IN1395:IO1395),IN1388:IP1388)</f>
        <v>1.6509912363622519E-5</v>
      </c>
      <c r="IO1413" s="86">
        <f ca="1"/>
        <v>3.6503687811506136E-3</v>
      </c>
      <c r="IP1413" s="87">
        <f ca="1"/>
        <v>7.9024204645938357E-4</v>
      </c>
      <c r="IQ1413" s="35">
        <f ca="1">IN1395</f>
        <v>6.9905452198185825E-3</v>
      </c>
      <c r="IR1413" s="53">
        <f t="array" aca="1" ref="IR1413:IT1414" ca="1">MMULT(TRANSPOSE(IR1395:IS1395),IR1388:IT1388)</f>
        <v>5.9126824661871975E-6</v>
      </c>
      <c r="IS1413" s="86">
        <f ca="1"/>
        <v>2.9636168980440693E-3</v>
      </c>
      <c r="IT1413" s="87">
        <f ca="1"/>
        <v>1.2993399384593997E-4</v>
      </c>
      <c r="IU1413" s="35">
        <f ca="1">IR1395</f>
        <v>7.7818715555413934E-3</v>
      </c>
      <c r="IV1413" s="53">
        <f t="array" aca="1" ref="IV1413:IX1414" ca="1">MMULT(TRANSPOSE(IV1395:IW1395),IV1388:IX1388)</f>
        <v>1.0418657862834334E-4</v>
      </c>
      <c r="IW1413" s="86">
        <f ca="1"/>
        <v>5.1312939227740858E-3</v>
      </c>
      <c r="IX1413" s="87">
        <f ca="1"/>
        <v>4.7571334199636455E-4</v>
      </c>
      <c r="IY1413" s="35">
        <f ca="1">IV1395</f>
        <v>7.5245921173177849E-3</v>
      </c>
      <c r="IZ1413" s="53">
        <f t="array" aca="1" ref="IZ1413:JB1414" ca="1">MMULT(TRANSPOSE(IZ1395:JA1395),IZ1388:JB1388)</f>
        <v>3.9269251835854398E-3</v>
      </c>
      <c r="JA1413" s="86">
        <f ca="1"/>
        <v>2.5909851015248381E-3</v>
      </c>
      <c r="JB1413" s="87">
        <f ca="1"/>
        <v>1.0042055817942033E-3</v>
      </c>
      <c r="JC1413" s="35">
        <f ca="1">IZ1395</f>
        <v>2.7002005037489306E-2</v>
      </c>
      <c r="JD1413" s="53">
        <f t="array" aca="1" ref="JD1413:JF1414" ca="1">MMULT(TRANSPOSE(JD1395:JE1395),JD1388:JF1388)</f>
        <v>7.1160462068655264E-3</v>
      </c>
      <c r="JE1413" s="86">
        <f ca="1"/>
        <v>2.8862827562135127E-2</v>
      </c>
      <c r="JF1413" s="87">
        <f ca="1"/>
        <v>1.697797102754082E-3</v>
      </c>
      <c r="JG1413" s="35">
        <f ca="1">JD1395</f>
        <v>3.370162025781704E-2</v>
      </c>
    </row>
    <row r="1414" spans="2:267" ht="16.5" customHeight="1" thickBot="1" x14ac:dyDescent="0.35">
      <c r="B1414" s="196"/>
      <c r="C1414" s="60">
        <v>2</v>
      </c>
      <c r="D1414" s="40">
        <f t="shared" ca="1" si="9544"/>
        <v>0.17765227206911793</v>
      </c>
      <c r="E1414" s="40">
        <f t="shared" ca="1" si="9541"/>
        <v>-1.9205550122274852E-2</v>
      </c>
      <c r="F1414" s="35">
        <f t="shared" ca="1" si="9542"/>
        <v>-9.7052400477427754E-3</v>
      </c>
      <c r="G1414" s="42">
        <f t="shared" ca="1" si="9547"/>
        <v>-7.4022072895975399E-2</v>
      </c>
      <c r="I1414" s="168"/>
      <c r="J1414" s="198"/>
      <c r="K1414" s="74">
        <v>2</v>
      </c>
      <c r="L1414" s="53">
        <f ca="1"/>
        <v>4.1596227394846315E-3</v>
      </c>
      <c r="M1414" s="86">
        <f ca="1"/>
        <v>4.0891492120949287E-3</v>
      </c>
      <c r="N1414" s="87">
        <f ca="1"/>
        <v>6.9704780147086129E-5</v>
      </c>
      <c r="O1414" s="39">
        <f ca="1">M1395</f>
        <v>4.1740518713258984E-3</v>
      </c>
      <c r="P1414" s="53">
        <f ca="1"/>
        <v>4.2862388003245665E-3</v>
      </c>
      <c r="Q1414" s="86">
        <f ca="1"/>
        <v>3.4648793176380241E-3</v>
      </c>
      <c r="R1414" s="87">
        <f ca="1"/>
        <v>8.8749996805004641E-5</v>
      </c>
      <c r="S1414" s="39">
        <f ca="1">Q1395</f>
        <v>4.3087010135495112E-3</v>
      </c>
      <c r="T1414" s="53">
        <f ca="1"/>
        <v>4.6159227757150067E-3</v>
      </c>
      <c r="U1414" s="86">
        <f ca="1"/>
        <v>4.3472329809982639E-3</v>
      </c>
      <c r="V1414" s="87">
        <f ca="1"/>
        <v>4.618803059561652E-5</v>
      </c>
      <c r="W1414" s="39">
        <f ca="1">U1395</f>
        <v>4.6963247327639381E-3</v>
      </c>
      <c r="X1414" s="53">
        <f ca="1"/>
        <v>5.1942859818487792E-3</v>
      </c>
      <c r="Y1414" s="86">
        <f ca="1"/>
        <v>5.1859204910550396E-3</v>
      </c>
      <c r="Z1414" s="87">
        <f ca="1"/>
        <v>7.044296535318028E-4</v>
      </c>
      <c r="AA1414" s="39">
        <f ca="1">Y1395</f>
        <v>5.264970906458534E-3</v>
      </c>
      <c r="AB1414" s="53">
        <f ca="1"/>
        <v>4.3340465844720335E-3</v>
      </c>
      <c r="AC1414" s="86">
        <f ca="1"/>
        <v>4.2249883848821407E-3</v>
      </c>
      <c r="AD1414" s="87">
        <f ca="1"/>
        <v>9.8900802049324835E-6</v>
      </c>
      <c r="AE1414" s="39">
        <f ca="1">AC1395</f>
        <v>4.3808534821934758E-3</v>
      </c>
      <c r="AF1414" s="53">
        <f ca="1"/>
        <v>5.4167425979032933E-3</v>
      </c>
      <c r="AG1414" s="86">
        <f ca="1"/>
        <v>2.4616202855048722E-3</v>
      </c>
      <c r="AH1414" s="87">
        <f ca="1"/>
        <v>2.2433644979152593E-5</v>
      </c>
      <c r="AI1414" s="39">
        <f ca="1">AG1395</f>
        <v>5.6099732275618737E-3</v>
      </c>
      <c r="AJ1414" s="53">
        <f ca="1"/>
        <v>9.2613781475604767E-3</v>
      </c>
      <c r="AK1414" s="86">
        <f ca="1"/>
        <v>5.6427054910909505E-3</v>
      </c>
      <c r="AL1414" s="87">
        <f ca="1"/>
        <v>3.4548679160765091E-5</v>
      </c>
      <c r="AM1414" s="39">
        <f ca="1">AK1395</f>
        <v>1.0362365835631998E-2</v>
      </c>
      <c r="AN1414" s="53">
        <f ca="1"/>
        <v>8.4194981726785911E-3</v>
      </c>
      <c r="AO1414" s="86">
        <f ca="1"/>
        <v>7.1043057751480074E-3</v>
      </c>
      <c r="AP1414" s="87">
        <f ca="1"/>
        <v>6.0285955350308482E-5</v>
      </c>
      <c r="AQ1414" s="39">
        <f ca="1">AO1395</f>
        <v>9.2987321993197834E-3</v>
      </c>
      <c r="AR1414" s="53">
        <f ca="1"/>
        <v>1.0834724755168886E-2</v>
      </c>
      <c r="AS1414" s="86">
        <f ca="1"/>
        <v>6.3698586439683933E-3</v>
      </c>
      <c r="AT1414" s="87">
        <f ca="1"/>
        <v>4.3511814833700161E-4</v>
      </c>
      <c r="AU1414" s="39">
        <f ca="1">AS1395</f>
        <v>1.235097309312177E-2</v>
      </c>
      <c r="AV1414" s="53">
        <f ca="1"/>
        <v>8.9422297883937664E-3</v>
      </c>
      <c r="AW1414" s="86">
        <f ca="1"/>
        <v>3.0360521242023854E-3</v>
      </c>
      <c r="AX1414" s="87">
        <f ca="1"/>
        <v>5.3117239282155477E-6</v>
      </c>
      <c r="AY1414" s="39">
        <f ca="1">AW1395</f>
        <v>9.9353769851891118E-3</v>
      </c>
      <c r="AZ1414" s="53">
        <f ca="1"/>
        <v>5.0514428004982828E-3</v>
      </c>
      <c r="BA1414" s="86">
        <f ca="1"/>
        <v>5.1306139365448625E-3</v>
      </c>
      <c r="BB1414" s="87">
        <f ca="1"/>
        <v>9.5760656801548863E-5</v>
      </c>
      <c r="BC1414" s="39">
        <f ca="1">BA1395</f>
        <v>5.1952615784278088E-3</v>
      </c>
      <c r="BD1414" s="53">
        <f ca="1"/>
        <v>5.6873535433077799E-3</v>
      </c>
      <c r="BE1414" s="86">
        <f ca="1"/>
        <v>5.1681546134370922E-3</v>
      </c>
      <c r="BF1414" s="87">
        <f ca="1"/>
        <v>1.3480869321557006E-4</v>
      </c>
      <c r="BG1414" s="39">
        <f ca="1">BE1395</f>
        <v>5.93197824261988E-3</v>
      </c>
      <c r="BH1414" s="53">
        <f ca="1"/>
        <v>1.0447589911582808E-2</v>
      </c>
      <c r="BI1414" s="86">
        <f ca="1"/>
        <v>1.1386315511514217E-2</v>
      </c>
      <c r="BJ1414" s="87">
        <f ca="1"/>
        <v>1.2972064191472276E-4</v>
      </c>
      <c r="BK1414" s="39">
        <f ca="1">BI1395</f>
        <v>1.1941202961111634E-2</v>
      </c>
      <c r="BL1414" s="53">
        <f ca="1"/>
        <v>9.0857314476308505E-3</v>
      </c>
      <c r="BM1414" s="86">
        <f ca="1"/>
        <v>1.0041420848779905E-2</v>
      </c>
      <c r="BN1414" s="87">
        <f ca="1"/>
        <v>3.9945319884189848E-4</v>
      </c>
      <c r="BO1414" s="39">
        <f ca="1">BM1395</f>
        <v>1.0112905653303788E-2</v>
      </c>
      <c r="BP1414" s="53">
        <f ca="1"/>
        <v>1.1841453169894984E-2</v>
      </c>
      <c r="BQ1414" s="86">
        <f ca="1"/>
        <v>1.1928660445020582E-2</v>
      </c>
      <c r="BR1414" s="87">
        <f ca="1"/>
        <v>7.5556593969579951E-4</v>
      </c>
      <c r="BS1414" s="39">
        <f ca="1">BQ1395</f>
        <v>1.3691079282544651E-2</v>
      </c>
      <c r="BT1414" s="53">
        <f ca="1"/>
        <v>4.1158567185907938E-3</v>
      </c>
      <c r="BU1414" s="86">
        <f ca="1"/>
        <v>3.9842868802612581E-3</v>
      </c>
      <c r="BV1414" s="87">
        <f ca="1"/>
        <v>4.2109394652225511E-5</v>
      </c>
      <c r="BW1414" s="39">
        <f ca="1">BU1395</f>
        <v>4.1283304026254334E-3</v>
      </c>
      <c r="BX1414" s="53">
        <f ca="1"/>
        <v>4.4358264333539807E-3</v>
      </c>
      <c r="BY1414" s="86">
        <f ca="1"/>
        <v>4.4585137854069512E-3</v>
      </c>
      <c r="BZ1414" s="87">
        <f ca="1"/>
        <v>1.2036314431615037E-4</v>
      </c>
      <c r="CA1414" s="39">
        <f ca="1">BY1395</f>
        <v>4.4808708857972833E-3</v>
      </c>
      <c r="CB1414" s="53">
        <f ca="1"/>
        <v>4.6149514481102268E-3</v>
      </c>
      <c r="CC1414" s="86">
        <f ca="1"/>
        <v>4.6242733711304518E-3</v>
      </c>
      <c r="CD1414" s="87">
        <f ca="1"/>
        <v>1.6776467736100741E-4</v>
      </c>
      <c r="CE1414" s="39">
        <f ca="1">CC1395</f>
        <v>4.6785192872598183E-3</v>
      </c>
      <c r="CF1414" s="53">
        <f ca="1"/>
        <v>4.163042176999465E-3</v>
      </c>
      <c r="CG1414" s="86">
        <f ca="1"/>
        <v>4.1209842842332822E-3</v>
      </c>
      <c r="CH1414" s="87">
        <f ca="1"/>
        <v>1.6382502595583263E-4</v>
      </c>
      <c r="CI1414" s="39">
        <f ca="1">CG1395</f>
        <v>4.1637254460793081E-3</v>
      </c>
      <c r="CJ1414" s="53">
        <f ca="1"/>
        <v>4.9464976873942173E-3</v>
      </c>
      <c r="CK1414" s="86">
        <f ca="1"/>
        <v>4.0537267080387827E-3</v>
      </c>
      <c r="CL1414" s="87">
        <f ca="1"/>
        <v>2.5291606236127608E-4</v>
      </c>
      <c r="CM1414" s="39">
        <f ca="1">CK1395</f>
        <v>5.0406352306458296E-3</v>
      </c>
      <c r="CN1414" s="53">
        <f ca="1"/>
        <v>4.4166770897485896E-3</v>
      </c>
      <c r="CO1414" s="86">
        <f ca="1"/>
        <v>4.4078815016073483E-3</v>
      </c>
      <c r="CP1414" s="87">
        <f ca="1"/>
        <v>6.2337180009783754E-5</v>
      </c>
      <c r="CQ1414" s="39">
        <f ca="1">CO1395</f>
        <v>4.4677335828478878E-3</v>
      </c>
      <c r="CR1414" s="53">
        <f ca="1"/>
        <v>4.2494073828277107E-3</v>
      </c>
      <c r="CS1414" s="86">
        <f ca="1"/>
        <v>2.9976914141400042E-3</v>
      </c>
      <c r="CT1414" s="87">
        <f ca="1"/>
        <v>5.379039049183466E-5</v>
      </c>
      <c r="CU1414" s="39">
        <f ca="1">CS1395</f>
        <v>4.2688633481530328E-3</v>
      </c>
      <c r="CV1414" s="53">
        <f ca="1"/>
        <v>4.6680138766909216E-3</v>
      </c>
      <c r="CW1414" s="86">
        <f ca="1"/>
        <v>4.476343273508555E-3</v>
      </c>
      <c r="CX1414" s="87">
        <f ca="1"/>
        <v>1.5665562833377657E-4</v>
      </c>
      <c r="CY1414" s="39">
        <f ca="1">CW1395</f>
        <v>4.7396263758414364E-3</v>
      </c>
      <c r="CZ1414" s="53">
        <f ca="1"/>
        <v>4.9531280705392691E-3</v>
      </c>
      <c r="DA1414" s="86">
        <f ca="1"/>
        <v>4.4446456821771356E-3</v>
      </c>
      <c r="DB1414" s="87">
        <f ca="1"/>
        <v>2.2261926435515958E-4</v>
      </c>
      <c r="DC1414" s="39">
        <f ca="1">DA1395</f>
        <v>5.0561998547990709E-3</v>
      </c>
      <c r="DD1414" s="53">
        <f ca="1"/>
        <v>4.2381456225116312E-3</v>
      </c>
      <c r="DE1414" s="86">
        <f ca="1"/>
        <v>3.7794218834397561E-3</v>
      </c>
      <c r="DF1414" s="87">
        <f ca="1"/>
        <v>2.0463049034598294E-4</v>
      </c>
      <c r="DG1414" s="39">
        <f ca="1">DE1395</f>
        <v>4.2391964870967568E-3</v>
      </c>
      <c r="DH1414" s="53">
        <f ca="1"/>
        <v>5.579830598987155E-3</v>
      </c>
      <c r="DI1414" s="86">
        <f ca="1"/>
        <v>1.488812093626944E-3</v>
      </c>
      <c r="DJ1414" s="87">
        <f ca="1"/>
        <v>3.5245359389170092E-4</v>
      </c>
      <c r="DK1414" s="39">
        <f ca="1">DI1395</f>
        <v>5.7402570544761566E-3</v>
      </c>
      <c r="DL1414" s="53">
        <f ca="1"/>
        <v>4.6779312664848556E-3</v>
      </c>
      <c r="DM1414" s="86">
        <f ca="1"/>
        <v>4.1057239441970048E-3</v>
      </c>
      <c r="DN1414" s="87">
        <f ca="1"/>
        <v>8.1965927983032301E-5</v>
      </c>
      <c r="DO1414" s="39">
        <f ca="1">DM1395</f>
        <v>4.7596269467448174E-3</v>
      </c>
      <c r="DP1414" s="53">
        <f ca="1"/>
        <v>5.9282750279964543E-3</v>
      </c>
      <c r="DQ1414" s="86">
        <f ca="1"/>
        <v>6.1120246667142625E-3</v>
      </c>
      <c r="DR1414" s="87">
        <f ca="1"/>
        <v>9.8985982949105399E-5</v>
      </c>
      <c r="DS1414" s="39">
        <f ca="1">DQ1395</f>
        <v>6.2305602655930757E-3</v>
      </c>
      <c r="DT1414" s="53">
        <f ca="1"/>
        <v>6.7662550393908106E-3</v>
      </c>
      <c r="DU1414" s="86">
        <f ca="1"/>
        <v>6.9202811052669821E-3</v>
      </c>
      <c r="DV1414" s="87">
        <f ca="1"/>
        <v>1.5400846651928714E-4</v>
      </c>
      <c r="DW1414" s="39">
        <f ca="1">DU1395</f>
        <v>7.2342492746940278E-3</v>
      </c>
      <c r="DX1414" s="53">
        <f ca="1"/>
        <v>4.1110730180926097E-3</v>
      </c>
      <c r="DY1414" s="86">
        <f ca="1"/>
        <v>3.9557833220591268E-3</v>
      </c>
      <c r="DZ1414" s="87">
        <f ca="1"/>
        <v>9.6251801579503576E-5</v>
      </c>
      <c r="EA1414" s="39">
        <f ca="1">DY1395</f>
        <v>4.1144611317841372E-3</v>
      </c>
      <c r="EB1414" s="53">
        <f ca="1"/>
        <v>8.3177710585015992E-3</v>
      </c>
      <c r="EC1414" s="86">
        <f ca="1"/>
        <v>4.6933944726881751E-3</v>
      </c>
      <c r="ED1414" s="87">
        <f ca="1"/>
        <v>2.7310048817944541E-4</v>
      </c>
      <c r="EE1414" s="39">
        <f ca="1">EC1395</f>
        <v>9.1126369105756898E-3</v>
      </c>
      <c r="EF1414" s="53">
        <f ca="1"/>
        <v>6.1807958255160785E-3</v>
      </c>
      <c r="EG1414" s="86">
        <f ca="1"/>
        <v>6.2132768433557448E-3</v>
      </c>
      <c r="EH1414" s="87">
        <f ca="1"/>
        <v>5.3675647720991883E-5</v>
      </c>
      <c r="EI1414" s="39">
        <f ca="1">EG1395</f>
        <v>6.5395703172103133E-3</v>
      </c>
      <c r="EJ1414" s="53">
        <f ca="1"/>
        <v>-4.3308011609530655E-6</v>
      </c>
      <c r="EK1414" s="86">
        <f ca="1"/>
        <v>-3.3735415006712222E-3</v>
      </c>
      <c r="EL1414" s="87">
        <f ca="1"/>
        <v>-1.7758410731531505E-4</v>
      </c>
      <c r="EM1414" s="39">
        <f ca="1">EK1395</f>
        <v>-6.5234573229889575E-3</v>
      </c>
      <c r="EN1414" s="53">
        <f ca="1"/>
        <v>-6.7682099430275438E-6</v>
      </c>
      <c r="EO1414" s="86">
        <f ca="1"/>
        <v>-6.2528203046063741E-3</v>
      </c>
      <c r="EP1414" s="87">
        <f ca="1"/>
        <v>-1.4917842450724099E-4</v>
      </c>
      <c r="EQ1414" s="39">
        <f ca="1">EO1395</f>
        <v>-6.7505741212038201E-3</v>
      </c>
      <c r="ER1414" s="53">
        <f ca="1"/>
        <v>-4.3308011609530655E-6</v>
      </c>
      <c r="ES1414" s="86">
        <f ca="1"/>
        <v>-3.3735415006712222E-3</v>
      </c>
      <c r="ET1414" s="87">
        <f ca="1"/>
        <v>-1.7758410731531505E-4</v>
      </c>
      <c r="EU1414" s="39">
        <f ca="1">ES1395</f>
        <v>-6.5234573229889575E-3</v>
      </c>
      <c r="EV1414" s="53">
        <f ca="1"/>
        <v>-1.1530625504919468E-5</v>
      </c>
      <c r="EW1414" s="86">
        <f ca="1"/>
        <v>-3.6620758537949088E-3</v>
      </c>
      <c r="EX1414" s="87">
        <f ca="1"/>
        <v>-9.6972591941048758E-4</v>
      </c>
      <c r="EY1414" s="39">
        <f ca="1">EW1395</f>
        <v>-5.5865195337155378E-3</v>
      </c>
      <c r="EZ1414" s="53">
        <f ca="1"/>
        <v>-1.7666950294101564E-5</v>
      </c>
      <c r="FA1414" s="86">
        <f ca="1"/>
        <v>-2.9917549978189873E-3</v>
      </c>
      <c r="FB1414" s="87">
        <f ca="1"/>
        <v>-2.0848467841946282E-5</v>
      </c>
      <c r="FC1414" s="39">
        <f ca="1">FA1395</f>
        <v>-6.7967049472145965E-3</v>
      </c>
      <c r="FD1414" s="53">
        <f ca="1"/>
        <v>-1.8523269699363122E-5</v>
      </c>
      <c r="FE1414" s="86">
        <f ca="1"/>
        <v>-5.6916672016034319E-3</v>
      </c>
      <c r="FF1414" s="87">
        <f ca="1"/>
        <v>-8.6237598519374762E-4</v>
      </c>
      <c r="FG1414" s="39">
        <f ca="1">FE1395</f>
        <v>-5.9466689325038844E-3</v>
      </c>
      <c r="FH1414" s="53">
        <f ca="1"/>
        <v>-2.7757234671139558E-5</v>
      </c>
      <c r="FI1414" s="86">
        <f ca="1"/>
        <v>-6.3854438337708009E-3</v>
      </c>
      <c r="FJ1414" s="87">
        <f ca="1"/>
        <v>-1.7542401171179043E-5</v>
      </c>
      <c r="FK1414" s="39">
        <f ca="1">FI1395</f>
        <v>-7.0778162736892429E-3</v>
      </c>
      <c r="FL1414" s="53">
        <f ca="1"/>
        <v>-9.0539067753272538E-5</v>
      </c>
      <c r="FM1414" s="86">
        <f ca="1"/>
        <v>-7.0467317410046002E-3</v>
      </c>
      <c r="FN1414" s="87">
        <f ca="1"/>
        <v>-1.3688388300725718E-4</v>
      </c>
      <c r="FO1414" s="39">
        <f ca="1">FM1395</f>
        <v>-7.4767643620003363E-3</v>
      </c>
      <c r="FP1414" s="53">
        <f ca="1"/>
        <v>-1.2716575900266282E-5</v>
      </c>
      <c r="FQ1414" s="86">
        <f ca="1"/>
        <v>-1.3463915310100352E-3</v>
      </c>
      <c r="FR1414" s="87">
        <f ca="1"/>
        <v>-1.1089588506159304E-4</v>
      </c>
      <c r="FS1414" s="39">
        <f ca="1">FQ1395</f>
        <v>-6.5517091401840078E-3</v>
      </c>
      <c r="FT1414" s="53">
        <f ca="1"/>
        <v>-1.7616029098833324E-5</v>
      </c>
      <c r="FU1414" s="86">
        <f ca="1"/>
        <v>-2.5241276110099784E-3</v>
      </c>
      <c r="FV1414" s="87">
        <f ca="1"/>
        <v>-8.4480144517643963E-5</v>
      </c>
      <c r="FW1414" s="39">
        <f ca="1">FU1395</f>
        <v>-6.6955962717175606E-3</v>
      </c>
      <c r="FX1414" s="53">
        <f ca="1"/>
        <v>-2.0096692554647862E-5</v>
      </c>
      <c r="FY1414" s="86">
        <f ca="1"/>
        <v>-5.1597043605009453E-3</v>
      </c>
      <c r="FZ1414" s="87">
        <f ca="1"/>
        <v>-9.4077319445585544E-5</v>
      </c>
      <c r="GA1414" s="39">
        <f ca="1">FY1395</f>
        <v>-6.8603993830667082E-3</v>
      </c>
      <c r="GB1414" s="53">
        <f ca="1"/>
        <v>-2.7805544925625872E-5</v>
      </c>
      <c r="GC1414" s="86">
        <f ca="1"/>
        <v>-6.1398713548705512E-3</v>
      </c>
      <c r="GD1414" s="87">
        <f ca="1"/>
        <v>-7.1545909330932296E-5</v>
      </c>
      <c r="GE1414" s="39">
        <f ca="1">GC1395</f>
        <v>-7.0049641784051455E-3</v>
      </c>
      <c r="GF1414" s="53">
        <f ca="1"/>
        <v>-3.6606587931448929E-5</v>
      </c>
      <c r="GG1414" s="86">
        <f ca="1"/>
        <v>-1.9152405521552659E-3</v>
      </c>
      <c r="GH1414" s="87">
        <f ca="1"/>
        <v>-6.9611146155102387E-4</v>
      </c>
      <c r="GI1414" s="39">
        <f ca="1">GG1395</f>
        <v>-6.0826307922449939E-3</v>
      </c>
      <c r="GJ1414" s="53">
        <f ca="1"/>
        <v>-5.2797888246423445E-5</v>
      </c>
      <c r="GK1414" s="86">
        <f ca="1"/>
        <v>-3.3580702516185848E-3</v>
      </c>
      <c r="GL1414" s="87">
        <f ca="1"/>
        <v>-5.6725147732081867E-4</v>
      </c>
      <c r="GM1414" s="39">
        <f ca="1">GK1395</f>
        <v>-6.4815049762426509E-3</v>
      </c>
      <c r="GN1414" s="53">
        <f ca="1"/>
        <v>-5.6542132485869221E-5</v>
      </c>
      <c r="GO1414" s="86">
        <f ca="1"/>
        <v>-4.0944268083886268E-3</v>
      </c>
      <c r="GP1414" s="87">
        <f ca="1"/>
        <v>-1.5857995487256687E-4</v>
      </c>
      <c r="GQ1414" s="39">
        <f ca="1">GO1395</f>
        <v>-7.0251919299852417E-3</v>
      </c>
      <c r="GR1414" s="53">
        <f ca="1"/>
        <v>-4.2802450070474486E-4</v>
      </c>
      <c r="GS1414" s="86">
        <f ca="1"/>
        <v>-5.4497345963993981E-3</v>
      </c>
      <c r="GT1414" s="87">
        <f ca="1"/>
        <v>-6.8225851796243457E-6</v>
      </c>
      <c r="GU1414" s="39">
        <f ca="1">GS1395</f>
        <v>-9.7803717167511284E-3</v>
      </c>
      <c r="GV1414" s="53">
        <f ca="1"/>
        <v>-6.7682099430275438E-6</v>
      </c>
      <c r="GW1414" s="86">
        <f ca="1"/>
        <v>-6.2528203046063741E-3</v>
      </c>
      <c r="GX1414" s="87">
        <f ca="1"/>
        <v>-1.4917842450724099E-4</v>
      </c>
      <c r="GY1414" s="39">
        <f ca="1">GW1395</f>
        <v>-6.7505741212038201E-3</v>
      </c>
      <c r="GZ1414" s="53">
        <f ca="1"/>
        <v>-2.6023213970389264E-3</v>
      </c>
      <c r="HA1414" s="86">
        <f ca="1"/>
        <v>-5.7799866197792175E-3</v>
      </c>
      <c r="HB1414" s="87">
        <f ca="1"/>
        <v>-2.9089102875468888E-5</v>
      </c>
      <c r="HC1414" s="39">
        <f ca="1">HA1395</f>
        <v>-1.970960369866967E-2</v>
      </c>
      <c r="HD1414" s="53">
        <f ca="1"/>
        <v>-2.2798973679575055E-5</v>
      </c>
      <c r="HE1414" s="86">
        <f ca="1"/>
        <v>-6.0973537662578712E-3</v>
      </c>
      <c r="HF1414" s="87">
        <f ca="1"/>
        <v>-1.8060591621555535E-4</v>
      </c>
      <c r="HG1414" s="39">
        <f ca="1">HE1395</f>
        <v>-6.8395504899721642E-3</v>
      </c>
      <c r="HH1414" s="53">
        <f ca="1"/>
        <v>-3.9283759283859761E-5</v>
      </c>
      <c r="HI1414" s="86">
        <f ca="1"/>
        <v>-7.1254412816503295E-3</v>
      </c>
      <c r="HJ1414" s="87">
        <f ca="1"/>
        <v>-5.1742501974657493E-5</v>
      </c>
      <c r="HK1414" s="39">
        <f ca="1">HI1395</f>
        <v>-7.1738157625875886E-3</v>
      </c>
      <c r="HL1414" s="53">
        <f ca="1"/>
        <v>-5.5160993310870651E-4</v>
      </c>
      <c r="HM1414" s="86">
        <f ca="1"/>
        <v>-1.0148055571438873E-2</v>
      </c>
      <c r="HN1414" s="87">
        <f ca="1"/>
        <v>-6.2700927316140743E-4</v>
      </c>
      <c r="HO1414" s="39">
        <f ca="1">HM1395</f>
        <v>-1.020734692394064E-2</v>
      </c>
      <c r="HP1414" s="53">
        <f ca="1"/>
        <v>-1.0202666088041458E-4</v>
      </c>
      <c r="HQ1414" s="86">
        <f ca="1"/>
        <v>-6.6880341287777157E-3</v>
      </c>
      <c r="HR1414" s="87">
        <f ca="1"/>
        <v>-4.0914126017703743E-4</v>
      </c>
      <c r="HS1414" s="39">
        <f ca="1">HQ1395</f>
        <v>-7.2596761335277727E-3</v>
      </c>
      <c r="HT1414" s="53">
        <f ca="1"/>
        <v>-2.7561804438700562E-4</v>
      </c>
      <c r="HU1414" s="86">
        <f ca="1"/>
        <v>-5.2124533152164395E-3</v>
      </c>
      <c r="HV1414" s="87">
        <f ca="1"/>
        <v>-2.2126499222348138E-3</v>
      </c>
      <c r="HW1414" s="39">
        <f ca="1">HU1395</f>
        <v>-6.5807399305171143E-3</v>
      </c>
      <c r="HX1414" s="53">
        <f ca="1"/>
        <v>-7.812137477584166E-6</v>
      </c>
      <c r="HY1414" s="86">
        <f ca="1"/>
        <v>-5.9796132780312455E-3</v>
      </c>
      <c r="HZ1414" s="87">
        <f ca="1"/>
        <v>-9.2096298044201007E-5</v>
      </c>
      <c r="IA1414" s="39">
        <f ca="1">HY1395</f>
        <v>-6.8084453444616508E-3</v>
      </c>
      <c r="IB1414" s="53">
        <f ca="1"/>
        <v>-1.2382315614693647E-3</v>
      </c>
      <c r="IC1414" s="86">
        <f ca="1"/>
        <v>-1.3011635422015557E-2</v>
      </c>
      <c r="ID1414" s="87">
        <f ca="1"/>
        <v>-5.1584000517726913E-5</v>
      </c>
      <c r="IE1414" s="39">
        <f ca="1">IC1395</f>
        <v>-1.4238770572418237E-2</v>
      </c>
      <c r="IF1414" s="53">
        <f ca="1"/>
        <v>-1.5791761930220229E-5</v>
      </c>
      <c r="IG1414" s="86">
        <f ca="1"/>
        <v>-2.9491846408695676E-3</v>
      </c>
      <c r="IH1414" s="87">
        <f ca="1"/>
        <v>-1.3862387937704746E-3</v>
      </c>
      <c r="II1414" s="39">
        <f ca="1">IG1395</f>
        <v>-4.936529297674813E-3</v>
      </c>
      <c r="IJ1414" s="53">
        <f ca="1"/>
        <v>-1.6133325537944374E-4</v>
      </c>
      <c r="IK1414" s="86">
        <f ca="1"/>
        <v>-3.614186617420466E-3</v>
      </c>
      <c r="IL1414" s="87">
        <f ca="1"/>
        <v>-2.0180755842296675E-3</v>
      </c>
      <c r="IM1414" s="39">
        <f ca="1">IK1395</f>
        <v>-5.6534599765149492E-3</v>
      </c>
      <c r="IN1414" s="53">
        <f ca="1"/>
        <v>-1.4113375927724127E-5</v>
      </c>
      <c r="IO1414" s="86">
        <f ca="1"/>
        <v>-3.120490633052803E-3</v>
      </c>
      <c r="IP1414" s="87">
        <f ca="1"/>
        <v>-6.7553254250758395E-4</v>
      </c>
      <c r="IQ1414" s="39">
        <f ca="1">IO1395</f>
        <v>-5.9758156466317575E-3</v>
      </c>
      <c r="IR1414" s="53">
        <f ca="1"/>
        <v>-4.9815493661497912E-6</v>
      </c>
      <c r="IS1414" s="86">
        <f ca="1"/>
        <v>-2.4969045715526892E-3</v>
      </c>
      <c r="IT1414" s="87">
        <f ca="1"/>
        <v>-1.0947190355411523E-4</v>
      </c>
      <c r="IU1414" s="39">
        <f ca="1">IS1395</f>
        <v>-6.5563773357787784E-3</v>
      </c>
      <c r="IV1414" s="53">
        <f ca="1"/>
        <v>-9.8079089672874643E-5</v>
      </c>
      <c r="IW1414" s="86">
        <f ca="1"/>
        <v>-4.8304939409222897E-3</v>
      </c>
      <c r="IX1414" s="87">
        <f ca="1"/>
        <v>-4.4782669843379823E-4</v>
      </c>
      <c r="IY1414" s="39">
        <f ca="1">IW1395</f>
        <v>-7.0834953478878014E-3</v>
      </c>
      <c r="IZ1414" s="53">
        <f ca="1"/>
        <v>-3.0284653894883692E-3</v>
      </c>
      <c r="JA1414" s="86">
        <f ca="1"/>
        <v>-1.998181360176468E-3</v>
      </c>
      <c r="JB1414" s="87">
        <f ca="1"/>
        <v>-7.7444863505600015E-4</v>
      </c>
      <c r="JC1414" s="39">
        <f ca="1">JA1395</f>
        <v>-2.082408853742496E-2</v>
      </c>
      <c r="JD1414" s="53">
        <f ca="1"/>
        <v>-7.2865794780143317E-3</v>
      </c>
      <c r="JE1414" s="86">
        <f ca="1"/>
        <v>-2.9554513964343419E-2</v>
      </c>
      <c r="JF1414" s="87">
        <f ca="1"/>
        <v>-1.7384841479562729E-3</v>
      </c>
      <c r="JG1414" s="39">
        <f ca="1">JE1395</f>
        <v>-3.4509266439208534E-2</v>
      </c>
    </row>
    <row r="1415" spans="2:267" ht="15.75" customHeight="1" thickBot="1" x14ac:dyDescent="0.35">
      <c r="B1415" s="36"/>
      <c r="C1415" s="51"/>
      <c r="D1415" s="34"/>
      <c r="E1415" s="54" t="str">
        <f>I1385&amp;"回"</f>
        <v>44回</v>
      </c>
      <c r="F1415" s="55" t="s">
        <v>2</v>
      </c>
      <c r="G1415" s="56">
        <f ca="1">SUM(L1393:JG1393)</f>
        <v>0.56182958573733766</v>
      </c>
      <c r="I1415" s="64"/>
      <c r="J1415" s="57"/>
      <c r="K1415" s="136"/>
      <c r="L1415" s="33"/>
      <c r="M1415" s="50"/>
      <c r="N1415" s="50"/>
      <c r="O1415" s="36"/>
    </row>
    <row r="1416" spans="2:267" s="36" customFormat="1" x14ac:dyDescent="0.3">
      <c r="C1416" s="51"/>
      <c r="E1416" s="58"/>
      <c r="F1416" s="51"/>
      <c r="H1416" s="44"/>
      <c r="I1416" s="64"/>
      <c r="J1416" s="57"/>
      <c r="K1416" s="62"/>
      <c r="M1416" s="51"/>
      <c r="N1416" s="51"/>
    </row>
    <row r="1417" spans="2:267" s="59" customFormat="1" ht="13.5" customHeight="1" x14ac:dyDescent="0.3">
      <c r="B1417" s="178" t="str">
        <f>B1385</f>
        <v>w、b값</v>
      </c>
      <c r="C1417" s="179"/>
      <c r="D1417" s="163" t="s">
        <v>11</v>
      </c>
      <c r="E1417" s="164"/>
      <c r="F1417" s="165"/>
      <c r="G1417" s="29" t="s">
        <v>12</v>
      </c>
      <c r="H1417" s="66"/>
      <c r="I1417" s="92">
        <f>I1385+1</f>
        <v>45</v>
      </c>
      <c r="J1417" s="104" t="s">
        <v>39</v>
      </c>
      <c r="K1417" s="105"/>
      <c r="L1417" s="90"/>
      <c r="M1417" s="90"/>
      <c r="N1417" s="90"/>
      <c r="O1417" s="91"/>
      <c r="P1417" s="90"/>
      <c r="Q1417" s="90"/>
      <c r="R1417" s="90"/>
      <c r="S1417" s="91"/>
      <c r="T1417" s="90"/>
      <c r="U1417" s="90"/>
      <c r="V1417" s="90"/>
      <c r="W1417" s="91"/>
      <c r="X1417" s="90"/>
      <c r="Y1417" s="90"/>
      <c r="Z1417" s="90"/>
      <c r="AA1417" s="91"/>
      <c r="AB1417" s="90"/>
      <c r="AC1417" s="90"/>
      <c r="AD1417" s="90"/>
      <c r="AE1417" s="91"/>
      <c r="AF1417" s="90"/>
      <c r="AG1417" s="90"/>
      <c r="AH1417" s="90"/>
      <c r="AI1417" s="91"/>
      <c r="AJ1417" s="90"/>
      <c r="AK1417" s="90"/>
      <c r="AL1417" s="90"/>
      <c r="AM1417" s="91"/>
      <c r="AN1417" s="90"/>
      <c r="AO1417" s="90"/>
      <c r="AP1417" s="90"/>
      <c r="AQ1417" s="91"/>
      <c r="AR1417" s="90"/>
      <c r="AS1417" s="90"/>
      <c r="AT1417" s="90"/>
      <c r="AU1417" s="91"/>
      <c r="AV1417" s="90"/>
      <c r="AW1417" s="90"/>
      <c r="AX1417" s="90"/>
      <c r="AY1417" s="91"/>
      <c r="AZ1417" s="90"/>
      <c r="BA1417" s="90"/>
      <c r="BB1417" s="90"/>
      <c r="BC1417" s="91"/>
      <c r="BD1417" s="90"/>
      <c r="BE1417" s="90"/>
      <c r="BF1417" s="90"/>
      <c r="BG1417" s="91"/>
      <c r="BH1417" s="90"/>
      <c r="BI1417" s="90"/>
      <c r="BJ1417" s="90"/>
      <c r="BK1417" s="91"/>
      <c r="BL1417" s="90"/>
      <c r="BM1417" s="90"/>
      <c r="BN1417" s="90"/>
      <c r="BO1417" s="91"/>
      <c r="BP1417" s="90"/>
      <c r="BQ1417" s="90"/>
      <c r="BR1417" s="90"/>
      <c r="BS1417" s="91"/>
      <c r="BT1417" s="90"/>
      <c r="BU1417" s="90"/>
      <c r="BV1417" s="90"/>
      <c r="BW1417" s="91"/>
      <c r="BX1417" s="90"/>
      <c r="BY1417" s="90"/>
      <c r="BZ1417" s="90"/>
      <c r="CA1417" s="91"/>
      <c r="CB1417" s="90"/>
      <c r="CC1417" s="90"/>
      <c r="CD1417" s="90"/>
      <c r="CE1417" s="91"/>
      <c r="CF1417" s="90"/>
      <c r="CG1417" s="90"/>
      <c r="CH1417" s="90"/>
      <c r="CI1417" s="91"/>
      <c r="CJ1417" s="90"/>
      <c r="CK1417" s="90"/>
      <c r="CL1417" s="90"/>
      <c r="CM1417" s="91"/>
      <c r="CN1417" s="90"/>
      <c r="CO1417" s="90"/>
      <c r="CP1417" s="90"/>
      <c r="CQ1417" s="91"/>
      <c r="CR1417" s="90"/>
      <c r="CS1417" s="90"/>
      <c r="CT1417" s="90"/>
      <c r="CU1417" s="91"/>
      <c r="CV1417" s="90"/>
      <c r="CW1417" s="90"/>
      <c r="CX1417" s="90"/>
      <c r="CY1417" s="91"/>
      <c r="CZ1417" s="90"/>
      <c r="DA1417" s="90"/>
      <c r="DB1417" s="90"/>
      <c r="DC1417" s="91"/>
      <c r="DD1417" s="90"/>
      <c r="DE1417" s="90"/>
      <c r="DF1417" s="90"/>
      <c r="DG1417" s="91"/>
      <c r="DH1417" s="90"/>
      <c r="DI1417" s="90"/>
      <c r="DJ1417" s="90"/>
      <c r="DK1417" s="91"/>
      <c r="DL1417" s="90"/>
      <c r="DM1417" s="90"/>
      <c r="DN1417" s="90"/>
      <c r="DO1417" s="91"/>
      <c r="DP1417" s="90"/>
      <c r="DQ1417" s="90"/>
      <c r="DR1417" s="90"/>
      <c r="DS1417" s="91"/>
      <c r="DT1417" s="90"/>
      <c r="DU1417" s="90"/>
      <c r="DV1417" s="90"/>
      <c r="DW1417" s="91"/>
      <c r="DX1417" s="90"/>
      <c r="DY1417" s="90"/>
      <c r="DZ1417" s="90"/>
      <c r="EA1417" s="91"/>
      <c r="EB1417" s="90"/>
      <c r="EC1417" s="90"/>
      <c r="ED1417" s="90"/>
      <c r="EE1417" s="91"/>
      <c r="EF1417" s="90"/>
      <c r="EG1417" s="90"/>
      <c r="EH1417" s="90"/>
      <c r="EI1417" s="91"/>
      <c r="EJ1417" s="90"/>
      <c r="EK1417" s="90"/>
      <c r="EL1417" s="90"/>
      <c r="EM1417" s="91"/>
      <c r="EN1417" s="90"/>
      <c r="EO1417" s="90"/>
      <c r="EP1417" s="90"/>
      <c r="EQ1417" s="91"/>
      <c r="ER1417" s="90"/>
      <c r="ES1417" s="90"/>
      <c r="ET1417" s="90"/>
      <c r="EU1417" s="91"/>
      <c r="EV1417" s="90"/>
      <c r="EW1417" s="90"/>
      <c r="EX1417" s="90"/>
      <c r="EY1417" s="91"/>
      <c r="EZ1417" s="90"/>
      <c r="FA1417" s="90"/>
      <c r="FB1417" s="90"/>
      <c r="FC1417" s="91"/>
      <c r="FD1417" s="90"/>
      <c r="FE1417" s="90"/>
      <c r="FF1417" s="90"/>
      <c r="FG1417" s="91"/>
      <c r="FH1417" s="90"/>
      <c r="FI1417" s="90"/>
      <c r="FJ1417" s="90"/>
      <c r="FK1417" s="91"/>
      <c r="FL1417" s="90"/>
      <c r="FM1417" s="90"/>
      <c r="FN1417" s="90"/>
      <c r="FO1417" s="91"/>
      <c r="FP1417" s="90"/>
      <c r="FQ1417" s="90"/>
      <c r="FR1417" s="90"/>
      <c r="FS1417" s="91"/>
      <c r="FT1417" s="90"/>
      <c r="FU1417" s="90"/>
      <c r="FV1417" s="90"/>
      <c r="FW1417" s="91"/>
      <c r="FX1417" s="90"/>
      <c r="FY1417" s="90"/>
      <c r="FZ1417" s="90"/>
      <c r="GA1417" s="91"/>
      <c r="GB1417" s="90"/>
      <c r="GC1417" s="90"/>
      <c r="GD1417" s="90"/>
      <c r="GE1417" s="91"/>
      <c r="GF1417" s="90"/>
      <c r="GG1417" s="90"/>
      <c r="GH1417" s="90"/>
      <c r="GI1417" s="91"/>
      <c r="GJ1417" s="90"/>
      <c r="GK1417" s="90"/>
      <c r="GL1417" s="90"/>
      <c r="GM1417" s="91"/>
      <c r="GN1417" s="90"/>
      <c r="GO1417" s="90"/>
      <c r="GP1417" s="90"/>
      <c r="GQ1417" s="91"/>
      <c r="GR1417" s="90"/>
      <c r="GS1417" s="90"/>
      <c r="GT1417" s="90"/>
      <c r="GU1417" s="91"/>
      <c r="GV1417" s="90"/>
      <c r="GW1417" s="90"/>
      <c r="GX1417" s="90"/>
      <c r="GY1417" s="91"/>
      <c r="GZ1417" s="90"/>
      <c r="HA1417" s="90"/>
      <c r="HB1417" s="90"/>
      <c r="HC1417" s="91"/>
      <c r="HD1417" s="90"/>
      <c r="HE1417" s="90"/>
      <c r="HF1417" s="90"/>
      <c r="HG1417" s="91"/>
      <c r="HH1417" s="90"/>
      <c r="HI1417" s="90"/>
      <c r="HJ1417" s="90"/>
      <c r="HK1417" s="91"/>
      <c r="HL1417" s="90"/>
      <c r="HM1417" s="90"/>
      <c r="HN1417" s="90"/>
      <c r="HO1417" s="91"/>
      <c r="HP1417" s="90"/>
      <c r="HQ1417" s="90"/>
      <c r="HR1417" s="90"/>
      <c r="HS1417" s="91"/>
      <c r="HT1417" s="90"/>
      <c r="HU1417" s="90"/>
      <c r="HV1417" s="90"/>
      <c r="HW1417" s="91"/>
      <c r="HX1417" s="90"/>
      <c r="HY1417" s="90"/>
      <c r="HZ1417" s="90"/>
      <c r="IA1417" s="91"/>
      <c r="IB1417" s="90"/>
      <c r="IC1417" s="90"/>
      <c r="ID1417" s="90"/>
      <c r="IE1417" s="91"/>
      <c r="IF1417" s="90"/>
      <c r="IG1417" s="90"/>
      <c r="IH1417" s="90"/>
      <c r="II1417" s="91"/>
      <c r="IJ1417" s="90"/>
      <c r="IK1417" s="90"/>
      <c r="IL1417" s="90"/>
      <c r="IM1417" s="91"/>
      <c r="IN1417" s="90"/>
      <c r="IO1417" s="90"/>
      <c r="IP1417" s="90"/>
      <c r="IQ1417" s="91"/>
      <c r="IR1417" s="90"/>
      <c r="IS1417" s="90"/>
      <c r="IT1417" s="90"/>
      <c r="IU1417" s="91"/>
      <c r="IV1417" s="90"/>
      <c r="IW1417" s="90"/>
      <c r="IX1417" s="90"/>
      <c r="IY1417" s="91"/>
      <c r="IZ1417" s="90"/>
      <c r="JA1417" s="90"/>
      <c r="JB1417" s="90"/>
      <c r="JC1417" s="91"/>
      <c r="JD1417" s="90"/>
      <c r="JE1417" s="90"/>
      <c r="JF1417" s="90"/>
      <c r="JG1417" s="91"/>
    </row>
    <row r="1418" spans="2:267" x14ac:dyDescent="0.3">
      <c r="B1418" s="166" t="s">
        <v>52</v>
      </c>
      <c r="C1418" s="169">
        <v>1</v>
      </c>
      <c r="D1418" s="110">
        <f ca="1">D1386-$F$6*D1401</f>
        <v>0.42082165576732078</v>
      </c>
      <c r="E1418" s="111">
        <f t="shared" ref="E1418:G1418" ca="1" si="9548">E1386-$F$6*E1401</f>
        <v>-0.14720269216089357</v>
      </c>
      <c r="F1418" s="112">
        <f t="shared" ca="1" si="9548"/>
        <v>1.6165171580575235</v>
      </c>
      <c r="G1418" s="122">
        <f t="shared" ca="1" si="9548"/>
        <v>-1.0442299442941103</v>
      </c>
      <c r="H1418" s="48"/>
      <c r="I1418" s="28"/>
      <c r="K1418" s="45"/>
      <c r="L1418" s="60">
        <v>1</v>
      </c>
      <c r="M1418" s="60">
        <v>2</v>
      </c>
      <c r="N1418" s="60">
        <v>3</v>
      </c>
      <c r="O1418" s="37"/>
      <c r="P1418" s="60">
        <v>1</v>
      </c>
      <c r="Q1418" s="60">
        <v>2</v>
      </c>
      <c r="R1418" s="60">
        <v>3</v>
      </c>
      <c r="S1418" s="37"/>
      <c r="T1418" s="60">
        <v>1</v>
      </c>
      <c r="U1418" s="60">
        <v>2</v>
      </c>
      <c r="V1418" s="60">
        <v>3</v>
      </c>
      <c r="W1418" s="37"/>
      <c r="X1418" s="60">
        <v>1</v>
      </c>
      <c r="Y1418" s="60">
        <v>2</v>
      </c>
      <c r="Z1418" s="60">
        <v>3</v>
      </c>
      <c r="AA1418" s="37"/>
      <c r="AB1418" s="60">
        <v>1</v>
      </c>
      <c r="AC1418" s="60">
        <v>2</v>
      </c>
      <c r="AD1418" s="60">
        <v>3</v>
      </c>
      <c r="AE1418" s="37"/>
      <c r="AF1418" s="60">
        <v>1</v>
      </c>
      <c r="AG1418" s="60">
        <v>2</v>
      </c>
      <c r="AH1418" s="60">
        <v>3</v>
      </c>
      <c r="AI1418" s="37"/>
      <c r="AJ1418" s="60">
        <v>1</v>
      </c>
      <c r="AK1418" s="60">
        <v>2</v>
      </c>
      <c r="AL1418" s="60">
        <v>3</v>
      </c>
      <c r="AM1418" s="37"/>
      <c r="AN1418" s="60">
        <v>1</v>
      </c>
      <c r="AO1418" s="60">
        <v>2</v>
      </c>
      <c r="AP1418" s="60">
        <v>3</v>
      </c>
      <c r="AQ1418" s="37"/>
      <c r="AR1418" s="60">
        <v>1</v>
      </c>
      <c r="AS1418" s="60">
        <v>2</v>
      </c>
      <c r="AT1418" s="60">
        <v>3</v>
      </c>
      <c r="AU1418" s="37"/>
      <c r="AV1418" s="60">
        <v>1</v>
      </c>
      <c r="AW1418" s="60">
        <v>2</v>
      </c>
      <c r="AX1418" s="60">
        <v>3</v>
      </c>
      <c r="AY1418" s="37"/>
      <c r="AZ1418" s="60">
        <v>1</v>
      </c>
      <c r="BA1418" s="60">
        <v>2</v>
      </c>
      <c r="BB1418" s="60">
        <v>3</v>
      </c>
      <c r="BC1418" s="37"/>
      <c r="BD1418" s="60">
        <v>1</v>
      </c>
      <c r="BE1418" s="60">
        <v>2</v>
      </c>
      <c r="BF1418" s="60">
        <v>3</v>
      </c>
      <c r="BG1418" s="37"/>
      <c r="BH1418" s="60">
        <v>1</v>
      </c>
      <c r="BI1418" s="60">
        <v>2</v>
      </c>
      <c r="BJ1418" s="60">
        <v>3</v>
      </c>
      <c r="BK1418" s="37"/>
      <c r="BL1418" s="60">
        <v>1</v>
      </c>
      <c r="BM1418" s="60">
        <v>2</v>
      </c>
      <c r="BN1418" s="60">
        <v>3</v>
      </c>
      <c r="BO1418" s="37"/>
      <c r="BP1418" s="60">
        <v>1</v>
      </c>
      <c r="BQ1418" s="60">
        <v>2</v>
      </c>
      <c r="BR1418" s="60">
        <v>3</v>
      </c>
      <c r="BS1418" s="37"/>
      <c r="BT1418" s="60">
        <v>1</v>
      </c>
      <c r="BU1418" s="60">
        <v>2</v>
      </c>
      <c r="BV1418" s="60">
        <v>3</v>
      </c>
      <c r="BW1418" s="37"/>
      <c r="BX1418" s="60">
        <v>1</v>
      </c>
      <c r="BY1418" s="60">
        <v>2</v>
      </c>
      <c r="BZ1418" s="60">
        <v>3</v>
      </c>
      <c r="CA1418" s="37"/>
      <c r="CB1418" s="60">
        <v>1</v>
      </c>
      <c r="CC1418" s="60">
        <v>2</v>
      </c>
      <c r="CD1418" s="60">
        <v>3</v>
      </c>
      <c r="CE1418" s="37"/>
      <c r="CF1418" s="60">
        <v>1</v>
      </c>
      <c r="CG1418" s="60">
        <v>2</v>
      </c>
      <c r="CH1418" s="60">
        <v>3</v>
      </c>
      <c r="CI1418" s="37"/>
      <c r="CJ1418" s="60">
        <v>1</v>
      </c>
      <c r="CK1418" s="60">
        <v>2</v>
      </c>
      <c r="CL1418" s="60">
        <v>3</v>
      </c>
      <c r="CM1418" s="37"/>
      <c r="CN1418" s="60">
        <v>1</v>
      </c>
      <c r="CO1418" s="60">
        <v>2</v>
      </c>
      <c r="CP1418" s="60">
        <v>3</v>
      </c>
      <c r="CQ1418" s="37"/>
      <c r="CR1418" s="60">
        <v>1</v>
      </c>
      <c r="CS1418" s="60">
        <v>2</v>
      </c>
      <c r="CT1418" s="60">
        <v>3</v>
      </c>
      <c r="CU1418" s="37"/>
      <c r="CV1418" s="60">
        <v>1</v>
      </c>
      <c r="CW1418" s="60">
        <v>2</v>
      </c>
      <c r="CX1418" s="60">
        <v>3</v>
      </c>
      <c r="CY1418" s="37"/>
      <c r="CZ1418" s="60">
        <v>1</v>
      </c>
      <c r="DA1418" s="60">
        <v>2</v>
      </c>
      <c r="DB1418" s="60">
        <v>3</v>
      </c>
      <c r="DC1418" s="37"/>
      <c r="DD1418" s="60">
        <v>1</v>
      </c>
      <c r="DE1418" s="60">
        <v>2</v>
      </c>
      <c r="DF1418" s="60">
        <v>3</v>
      </c>
      <c r="DG1418" s="37"/>
      <c r="DH1418" s="60">
        <v>1</v>
      </c>
      <c r="DI1418" s="60">
        <v>2</v>
      </c>
      <c r="DJ1418" s="60">
        <v>3</v>
      </c>
      <c r="DK1418" s="37"/>
      <c r="DL1418" s="60">
        <v>1</v>
      </c>
      <c r="DM1418" s="60">
        <v>2</v>
      </c>
      <c r="DN1418" s="60">
        <v>3</v>
      </c>
      <c r="DO1418" s="37"/>
      <c r="DP1418" s="60">
        <v>1</v>
      </c>
      <c r="DQ1418" s="60">
        <v>2</v>
      </c>
      <c r="DR1418" s="60">
        <v>3</v>
      </c>
      <c r="DS1418" s="37"/>
      <c r="DT1418" s="60">
        <v>1</v>
      </c>
      <c r="DU1418" s="60">
        <v>2</v>
      </c>
      <c r="DV1418" s="60">
        <v>3</v>
      </c>
      <c r="DW1418" s="37"/>
      <c r="DX1418" s="60">
        <v>1</v>
      </c>
      <c r="DY1418" s="60">
        <v>2</v>
      </c>
      <c r="DZ1418" s="60">
        <v>3</v>
      </c>
      <c r="EA1418" s="37"/>
      <c r="EB1418" s="60">
        <v>1</v>
      </c>
      <c r="EC1418" s="60">
        <v>2</v>
      </c>
      <c r="ED1418" s="60">
        <v>3</v>
      </c>
      <c r="EE1418" s="37"/>
      <c r="EF1418" s="60">
        <v>1</v>
      </c>
      <c r="EG1418" s="60">
        <v>2</v>
      </c>
      <c r="EH1418" s="60">
        <v>3</v>
      </c>
      <c r="EI1418" s="37"/>
      <c r="EJ1418" s="60">
        <v>1</v>
      </c>
      <c r="EK1418" s="60">
        <v>2</v>
      </c>
      <c r="EL1418" s="60">
        <v>3</v>
      </c>
      <c r="EM1418" s="37"/>
      <c r="EN1418" s="60">
        <v>1</v>
      </c>
      <c r="EO1418" s="60">
        <v>2</v>
      </c>
      <c r="EP1418" s="60">
        <v>3</v>
      </c>
      <c r="EQ1418" s="37"/>
      <c r="ER1418" s="60">
        <v>1</v>
      </c>
      <c r="ES1418" s="60">
        <v>2</v>
      </c>
      <c r="ET1418" s="60">
        <v>3</v>
      </c>
      <c r="EU1418" s="37"/>
      <c r="EV1418" s="60">
        <v>1</v>
      </c>
      <c r="EW1418" s="60">
        <v>2</v>
      </c>
      <c r="EX1418" s="60">
        <v>3</v>
      </c>
      <c r="EY1418" s="37"/>
      <c r="EZ1418" s="60">
        <v>1</v>
      </c>
      <c r="FA1418" s="60">
        <v>2</v>
      </c>
      <c r="FB1418" s="60">
        <v>3</v>
      </c>
      <c r="FC1418" s="37"/>
      <c r="FD1418" s="60">
        <v>1</v>
      </c>
      <c r="FE1418" s="60">
        <v>2</v>
      </c>
      <c r="FF1418" s="60">
        <v>3</v>
      </c>
      <c r="FG1418" s="37"/>
      <c r="FH1418" s="60">
        <v>1</v>
      </c>
      <c r="FI1418" s="60">
        <v>2</v>
      </c>
      <c r="FJ1418" s="60">
        <v>3</v>
      </c>
      <c r="FK1418" s="37"/>
      <c r="FL1418" s="60">
        <v>1</v>
      </c>
      <c r="FM1418" s="60">
        <v>2</v>
      </c>
      <c r="FN1418" s="60">
        <v>3</v>
      </c>
      <c r="FO1418" s="37"/>
      <c r="FP1418" s="60">
        <v>1</v>
      </c>
      <c r="FQ1418" s="60">
        <v>2</v>
      </c>
      <c r="FR1418" s="60">
        <v>3</v>
      </c>
      <c r="FS1418" s="37"/>
      <c r="FT1418" s="60">
        <v>1</v>
      </c>
      <c r="FU1418" s="60">
        <v>2</v>
      </c>
      <c r="FV1418" s="60">
        <v>3</v>
      </c>
      <c r="FW1418" s="37"/>
      <c r="FX1418" s="60">
        <v>1</v>
      </c>
      <c r="FY1418" s="60">
        <v>2</v>
      </c>
      <c r="FZ1418" s="60">
        <v>3</v>
      </c>
      <c r="GA1418" s="37"/>
      <c r="GB1418" s="60">
        <v>1</v>
      </c>
      <c r="GC1418" s="60">
        <v>2</v>
      </c>
      <c r="GD1418" s="60">
        <v>3</v>
      </c>
      <c r="GE1418" s="37"/>
      <c r="GF1418" s="60">
        <v>1</v>
      </c>
      <c r="GG1418" s="60">
        <v>2</v>
      </c>
      <c r="GH1418" s="60">
        <v>3</v>
      </c>
      <c r="GI1418" s="37"/>
      <c r="GJ1418" s="60">
        <v>1</v>
      </c>
      <c r="GK1418" s="60">
        <v>2</v>
      </c>
      <c r="GL1418" s="60">
        <v>3</v>
      </c>
      <c r="GM1418" s="37"/>
      <c r="GN1418" s="60">
        <v>1</v>
      </c>
      <c r="GO1418" s="60">
        <v>2</v>
      </c>
      <c r="GP1418" s="60">
        <v>3</v>
      </c>
      <c r="GQ1418" s="37"/>
      <c r="GR1418" s="60">
        <v>1</v>
      </c>
      <c r="GS1418" s="60">
        <v>2</v>
      </c>
      <c r="GT1418" s="60">
        <v>3</v>
      </c>
      <c r="GU1418" s="37"/>
      <c r="GV1418" s="60">
        <v>1</v>
      </c>
      <c r="GW1418" s="60">
        <v>2</v>
      </c>
      <c r="GX1418" s="60">
        <v>3</v>
      </c>
      <c r="GY1418" s="37"/>
      <c r="GZ1418" s="60">
        <v>1</v>
      </c>
      <c r="HA1418" s="60">
        <v>2</v>
      </c>
      <c r="HB1418" s="60">
        <v>3</v>
      </c>
      <c r="HC1418" s="37"/>
      <c r="HD1418" s="60">
        <v>1</v>
      </c>
      <c r="HE1418" s="60">
        <v>2</v>
      </c>
      <c r="HF1418" s="60">
        <v>3</v>
      </c>
      <c r="HG1418" s="37"/>
      <c r="HH1418" s="60">
        <v>1</v>
      </c>
      <c r="HI1418" s="60">
        <v>2</v>
      </c>
      <c r="HJ1418" s="60">
        <v>3</v>
      </c>
      <c r="HK1418" s="37"/>
      <c r="HL1418" s="60">
        <v>1</v>
      </c>
      <c r="HM1418" s="60">
        <v>2</v>
      </c>
      <c r="HN1418" s="60">
        <v>3</v>
      </c>
      <c r="HO1418" s="37"/>
      <c r="HP1418" s="60">
        <v>1</v>
      </c>
      <c r="HQ1418" s="60">
        <v>2</v>
      </c>
      <c r="HR1418" s="60">
        <v>3</v>
      </c>
      <c r="HS1418" s="37"/>
      <c r="HT1418" s="60">
        <v>1</v>
      </c>
      <c r="HU1418" s="60">
        <v>2</v>
      </c>
      <c r="HV1418" s="60">
        <v>3</v>
      </c>
      <c r="HW1418" s="37"/>
      <c r="HX1418" s="60">
        <v>1</v>
      </c>
      <c r="HY1418" s="60">
        <v>2</v>
      </c>
      <c r="HZ1418" s="60">
        <v>3</v>
      </c>
      <c r="IA1418" s="37"/>
      <c r="IB1418" s="60">
        <v>1</v>
      </c>
      <c r="IC1418" s="60">
        <v>2</v>
      </c>
      <c r="ID1418" s="60">
        <v>3</v>
      </c>
      <c r="IE1418" s="37"/>
      <c r="IF1418" s="60">
        <v>1</v>
      </c>
      <c r="IG1418" s="60">
        <v>2</v>
      </c>
      <c r="IH1418" s="60">
        <v>3</v>
      </c>
      <c r="II1418" s="37"/>
      <c r="IJ1418" s="60">
        <v>1</v>
      </c>
      <c r="IK1418" s="60">
        <v>2</v>
      </c>
      <c r="IL1418" s="60">
        <v>3</v>
      </c>
      <c r="IM1418" s="37"/>
      <c r="IN1418" s="60">
        <v>1</v>
      </c>
      <c r="IO1418" s="60">
        <v>2</v>
      </c>
      <c r="IP1418" s="60">
        <v>3</v>
      </c>
      <c r="IQ1418" s="37"/>
      <c r="IR1418" s="60">
        <v>1</v>
      </c>
      <c r="IS1418" s="60">
        <v>2</v>
      </c>
      <c r="IT1418" s="60">
        <v>3</v>
      </c>
      <c r="IU1418" s="37"/>
      <c r="IV1418" s="60">
        <v>1</v>
      </c>
      <c r="IW1418" s="60">
        <v>2</v>
      </c>
      <c r="IX1418" s="60">
        <v>3</v>
      </c>
      <c r="IY1418" s="37"/>
      <c r="IZ1418" s="60">
        <v>1</v>
      </c>
      <c r="JA1418" s="60">
        <v>2</v>
      </c>
      <c r="JB1418" s="60">
        <v>3</v>
      </c>
      <c r="JC1418" s="37"/>
      <c r="JD1418" s="60">
        <v>1</v>
      </c>
      <c r="JE1418" s="60">
        <v>2</v>
      </c>
      <c r="JF1418" s="60">
        <v>3</v>
      </c>
      <c r="JG1418" s="37"/>
    </row>
    <row r="1419" spans="2:267" ht="18" x14ac:dyDescent="0.3">
      <c r="B1419" s="167"/>
      <c r="C1419" s="170"/>
      <c r="D1419" s="113">
        <f t="shared" ref="D1419:F1419" ca="1" si="9549">D1387-$F$6*D1402</f>
        <v>1.2108537488880626</v>
      </c>
      <c r="E1419" s="114">
        <f t="shared" ca="1" si="9549"/>
        <v>-0.44255022466750243</v>
      </c>
      <c r="F1419" s="115">
        <f t="shared" ca="1" si="9549"/>
        <v>1.0821933536441564</v>
      </c>
      <c r="G1419" s="30"/>
      <c r="H1419" s="49"/>
      <c r="I1419" s="180" t="s">
        <v>55</v>
      </c>
      <c r="J1419" s="182" t="s">
        <v>41</v>
      </c>
      <c r="K1419" s="93" t="s">
        <v>7</v>
      </c>
      <c r="L1419" s="42">
        <f ca="1">SUMPRODUCT(L$3:N$6,$D1418:$F1421)+$G1418</f>
        <v>5.6838010542202193</v>
      </c>
      <c r="M1419" s="42">
        <f ca="1">SUMPRODUCT(L$3:N$6,$D1422:$F1425)+$G1422</f>
        <v>3.8757940308631862</v>
      </c>
      <c r="N1419" s="42">
        <f ca="1">SUMPRODUCT(L$3:N$6,$D1426:$F1429)+$G1426</f>
        <v>-4.0733694918774601</v>
      </c>
      <c r="O1419" s="37"/>
      <c r="P1419" s="42">
        <f ca="1">SUMPRODUCT(P$3:R$6,$D1418:$F1421)+$G1418</f>
        <v>5.2629793984528979</v>
      </c>
      <c r="Q1419" s="42">
        <f ca="1">SUMPRODUCT(P$3:R$6,$D1422:$F1425)+$G1422</f>
        <v>1.4136164422601993</v>
      </c>
      <c r="R1419" s="42">
        <f ca="1">SUMPRODUCT(P$3:R$6,$D1426:$F1429)+$G1426</f>
        <v>-3.859383714324355</v>
      </c>
      <c r="S1419" s="37"/>
      <c r="T1419" s="42">
        <f ca="1">SUMPRODUCT(T$3:V$6,$D1418:$F1421)+$G1418</f>
        <v>4.0672838961626958</v>
      </c>
      <c r="U1419" s="42">
        <f ca="1">SUMPRODUCT(T$3:V$6,$D1422:$F1425)+$G1422</f>
        <v>2.5232951787524383</v>
      </c>
      <c r="V1419" s="42">
        <f ca="1">SUMPRODUCT(T$3:V$6,$D1426:$F1429)+$G1426</f>
        <v>-4.6089044974833726</v>
      </c>
      <c r="W1419" s="37"/>
      <c r="X1419" s="42">
        <f ca="1">SUMPRODUCT(X$3:Z$6,$D1418:$F1421)+$G1418</f>
        <v>4.3143651327940704</v>
      </c>
      <c r="Y1419" s="42">
        <f ca="1">SUMPRODUCT(X$3:Z$6,$D1422:$F1425)+$G1422</f>
        <v>4.1849307274906673</v>
      </c>
      <c r="Z1419" s="42">
        <f ca="1">SUMPRODUCT(X$3:Z$6,$D1426:$F1429)+$G1426</f>
        <v>-1.865116716554241</v>
      </c>
      <c r="AA1419" s="37"/>
      <c r="AB1419" s="42">
        <f ca="1">SUMPRODUCT(AB$3:AD$6,$D1418:$F1421)+$G1418</f>
        <v>4.5387318878460468</v>
      </c>
      <c r="AC1419" s="42">
        <f ca="1">SUMPRODUCT(AB$3:AD$6,$D1422:$F1425)+$G1422</f>
        <v>3.3011129221888864</v>
      </c>
      <c r="AD1419" s="42">
        <f ca="1">SUMPRODUCT(AB$3:AD$6,$D1426:$F1429)+$G1426</f>
        <v>-6.0900218874589953</v>
      </c>
      <c r="AE1419" s="37"/>
      <c r="AF1419" s="42">
        <f ca="1">SUMPRODUCT(AF$3:AH$6,$D1418:$F1421)+$G1418</f>
        <v>3.3511147078887671</v>
      </c>
      <c r="AG1419" s="42">
        <f ca="1">SUMPRODUCT(AF$3:AH$6,$D1422:$F1425)+$G1422</f>
        <v>-0.24484779495875772</v>
      </c>
      <c r="AH1419" s="42">
        <f ca="1">SUMPRODUCT(AF$3:AH$6,$D1426:$F1429)+$G1426</f>
        <v>-5.5141565424442049</v>
      </c>
      <c r="AI1419" s="37"/>
      <c r="AJ1419" s="42">
        <f ca="1">SUMPRODUCT(AJ$3:AL$6,$D1418:$F1421)+$G1418</f>
        <v>2.1402609590007042</v>
      </c>
      <c r="AK1419" s="42">
        <f ca="1">SUMPRODUCT(AJ$3:AL$6,$D1422:$F1425)+$G1422</f>
        <v>0.18035975223651338</v>
      </c>
      <c r="AL1419" s="42">
        <f ca="1">SUMPRODUCT(AJ$3:AL$6,$D1426:$F1429)+$G1426</f>
        <v>-5.6960507198610877</v>
      </c>
      <c r="AM1419" s="37"/>
      <c r="AN1419" s="42">
        <f ca="1">SUMPRODUCT(AN$3:AP$6,$D1418:$F1421)+$G1418</f>
        <v>2.2689213542446094</v>
      </c>
      <c r="AO1419" s="42">
        <f ca="1">SUMPRODUCT(AN$3:AP$6,$D1422:$F1425)+$G1422</f>
        <v>1.1761992947438222</v>
      </c>
      <c r="AP1419" s="42">
        <f ca="1">SUMPRODUCT(AN$3:AP$6,$D1426:$F1429)+$G1426</f>
        <v>-5.0277634945449741</v>
      </c>
      <c r="AQ1419" s="37"/>
      <c r="AR1419" s="42">
        <f ca="1">SUMPRODUCT(AR$3:AT$6,$D1418:$F1421)+$G1418</f>
        <v>1.9816787864626175</v>
      </c>
      <c r="AS1419" s="42">
        <f ca="1">SUMPRODUCT(AR$3:AT$6,$D1422:$F1425)+$G1422</f>
        <v>6.4288901668723503E-2</v>
      </c>
      <c r="AT1419" s="42">
        <f ca="1">SUMPRODUCT(AR$3:AT$6,$D1426:$F1429)+$G1426</f>
        <v>-3.3059037671209852</v>
      </c>
      <c r="AU1419" s="37"/>
      <c r="AV1419" s="42">
        <f ca="1">SUMPRODUCT(AV$3:AX$6,$D1418:$F1421)+$G1418</f>
        <v>2.2060455415145945</v>
      </c>
      <c r="AW1419" s="42">
        <f ca="1">SUMPRODUCT(AV$3:AX$6,$D1422:$F1425)+$G1422</f>
        <v>-0.81952890363305753</v>
      </c>
      <c r="AX1419" s="42">
        <f ca="1">SUMPRODUCT(AV$3:AX$6,$D1426:$F1429)+$G1426</f>
        <v>-7.5308089380257401</v>
      </c>
      <c r="AY1419" s="37"/>
      <c r="AZ1419" s="42">
        <f ca="1">SUMPRODUCT(AZ$3:BB$6,$D1418:$F1421)+$G1418</f>
        <v>3.5768673442252368</v>
      </c>
      <c r="BA1419" s="42">
        <f ca="1">SUMPRODUCT(AZ$3:BB$6,$D1422:$F1425)+$G1422</f>
        <v>4.3758608571929924</v>
      </c>
      <c r="BB1419" s="42">
        <f ca="1">SUMPRODUCT(AZ$3:BB$6,$D1426:$F1429)+$G1426</f>
        <v>-3.973402400211473</v>
      </c>
      <c r="BC1419" s="37"/>
      <c r="BD1419" s="42">
        <f ca="1">SUMPRODUCT(BD$3:BF$6,$D1418:$F1421)+$G1418</f>
        <v>3.1560456884579162</v>
      </c>
      <c r="BE1419" s="42">
        <f ca="1">SUMPRODUCT(BD$3:BF$6,$D1422:$F1425)+$G1422</f>
        <v>1.913683268590006</v>
      </c>
      <c r="BF1419" s="42">
        <f ca="1">SUMPRODUCT(BD$3:BF$6,$D1426:$F1429)+$G1426</f>
        <v>-3.7594166226583674</v>
      </c>
      <c r="BG1419" s="37"/>
      <c r="BH1419" s="42">
        <f ca="1">SUMPRODUCT(BH$3:BJ$6,$D1418:$F1421)+$G1418</f>
        <v>1.9603501861677131</v>
      </c>
      <c r="BI1419" s="42">
        <f ca="1">SUMPRODUCT(BH$3:BJ$6,$D1422:$F1425)+$G1422</f>
        <v>3.0233620050822445</v>
      </c>
      <c r="BJ1419" s="42">
        <f ca="1">SUMPRODUCT(BH$3:BJ$6,$D1426:$F1429)+$G1426</f>
        <v>-4.5089374058173846</v>
      </c>
      <c r="BK1419" s="37"/>
      <c r="BL1419" s="42">
        <f ca="1">SUMPRODUCT(BL$3:BN$6,$D1418:$F1421)+$G1418</f>
        <v>2.1906082274447813</v>
      </c>
      <c r="BM1419" s="42">
        <f ca="1">SUMPRODUCT(BL$3:BN$6,$D1422:$F1425)+$G1422</f>
        <v>4.947066013039028</v>
      </c>
      <c r="BN1419" s="42">
        <f ca="1">SUMPRODUCT(BL$3:BN$6,$D1426:$F1429)+$G1426</f>
        <v>-3.1889049624594574</v>
      </c>
      <c r="BO1419" s="37"/>
      <c r="BP1419" s="42">
        <f ca="1">SUMPRODUCT(BP$3:BR$6,$D1418:$F1421)+$G1418</f>
        <v>1.8697558315639673</v>
      </c>
      <c r="BQ1419" s="42">
        <f ca="1">SUMPRODUCT(BP$3:BR$6,$D1422:$F1425)+$G1422</f>
        <v>1.9145601283763338</v>
      </c>
      <c r="BR1419" s="42">
        <f ca="1">SUMPRODUCT(BP$3:BR$6,$D1426:$F1429)+$G1426</f>
        <v>-2.8382768137283376</v>
      </c>
      <c r="BS1419" s="37"/>
      <c r="BT1419" s="42">
        <f ca="1">SUMPRODUCT(BT$3:BV$6,$D1418:$F1421)+$G1418</f>
        <v>5.8310037463811115</v>
      </c>
      <c r="BU1419" s="42">
        <f ca="1">SUMPRODUCT(BT$3:BV$6,$D1422:$F1425)+$G1422</f>
        <v>3.3200911281256249</v>
      </c>
      <c r="BV1419" s="42">
        <f ca="1">SUMPRODUCT(BT$3:BV$6,$D1426:$F1429)+$G1426</f>
        <v>-4.5745879639574039</v>
      </c>
      <c r="BW1419" s="37"/>
      <c r="BX1419" s="42">
        <f ca="1">SUMPRODUCT(BX$3:BZ$6,$D1418:$F1421)+$G1418</f>
        <v>4.6016077005760616</v>
      </c>
      <c r="BY1419" s="42">
        <f ca="1">SUMPRODUCT(BX$3:BZ$6,$D1422:$F1425)+$G1422</f>
        <v>5.2968411205657651</v>
      </c>
      <c r="BZ1419" s="42">
        <f ca="1">SUMPRODUCT(BX$3:BZ$6,$D1426:$F1429)+$G1426</f>
        <v>-3.5869764439782297</v>
      </c>
      <c r="CA1419" s="37"/>
      <c r="CB1419" s="42">
        <f ca="1">SUMPRODUCT(CB$3:CD$6,$D1418:$F1421)+$G1418</f>
        <v>4.2975419374397639</v>
      </c>
      <c r="CC1419" s="42">
        <f ca="1">SUMPRODUCT(CB$3:CD$6,$D1422:$F1425)+$G1422</f>
        <v>4.4469991867092213</v>
      </c>
      <c r="CD1419" s="42">
        <f ca="1">SUMPRODUCT(CB$3:CD$6,$D1426:$F1429)+$G1426</f>
        <v>-3.2888720541254446</v>
      </c>
      <c r="CE1419" s="37"/>
      <c r="CF1419" s="42">
        <f ca="1">SUMPRODUCT(CF$3:CH$6,$D1418:$F1421)+$G1418</f>
        <v>8.7468289971441049</v>
      </c>
      <c r="CG1419" s="42">
        <f ca="1">SUMPRODUCT(CF$3:CH$6,$D1422:$F1425)+$G1422</f>
        <v>4.5689879683491483</v>
      </c>
      <c r="CH1419" s="42">
        <f ca="1">SUMPRODUCT(CF$3:CH$6,$D1426:$F1429)+$G1426</f>
        <v>-3.1947515898498589</v>
      </c>
      <c r="CI1419" s="37"/>
      <c r="CJ1419" s="42">
        <f ca="1">SUMPRODUCT(CJ$3:CL$6,$D1418:$F1421)+$G1418</f>
        <v>3.9766895415589509</v>
      </c>
      <c r="CK1419" s="42">
        <f ca="1">SUMPRODUCT(CJ$3:CL$6,$D1422:$F1425)+$G1422</f>
        <v>1.4144933020465271</v>
      </c>
      <c r="CL1419" s="42">
        <f ca="1">SUMPRODUCT(CJ$3:CL$6,$D1426:$F1429)+$G1426</f>
        <v>-2.9382439053943248</v>
      </c>
      <c r="CM1419" s="37"/>
      <c r="CN1419" s="42">
        <f ca="1">SUMPRODUCT(CN$3:CP$6,$D1418:$F1421)+$G1418</f>
        <v>4.4729473053321565</v>
      </c>
      <c r="CO1419" s="42">
        <f ca="1">SUMPRODUCT(CN$3:CP$6,$D1422:$F1425)+$G1422</f>
        <v>4.3010015780584565</v>
      </c>
      <c r="CP1419" s="42">
        <f ca="1">SUMPRODUCT(CN$3:CP$6,$D1426:$F1429)+$G1426</f>
        <v>-4.2552636692943437</v>
      </c>
      <c r="CQ1419" s="37"/>
      <c r="CR1419" s="42">
        <f ca="1">SUMPRODUCT(CR$3:CT$6,$D1418:$F1421)+$G1418</f>
        <v>5.4101820906137918</v>
      </c>
      <c r="CS1419" s="42">
        <f ca="1">SUMPRODUCT(CR$3:CT$6,$D1422:$F1425)+$G1422</f>
        <v>0.85791353952263816</v>
      </c>
      <c r="CT1419" s="42">
        <f ca="1">SUMPRODUCT(CR$3:CT$6,$D1426:$F1429)+$G1426</f>
        <v>-4.3606021864042983</v>
      </c>
      <c r="CU1419" s="37"/>
      <c r="CV1419" s="42">
        <f ca="1">SUMPRODUCT(CV$3:CX$6,$D1418:$F1421)+$G1418</f>
        <v>4.1807860448087428</v>
      </c>
      <c r="CW1419" s="42">
        <f ca="1">SUMPRODUCT(CV$3:CX$6,$D1422:$F1425)+$G1422</f>
        <v>2.83466353196278</v>
      </c>
      <c r="CX1419" s="42">
        <f ca="1">SUMPRODUCT(CV$3:CX$6,$D1426:$F1429)+$G1426</f>
        <v>-3.3729906664251241</v>
      </c>
      <c r="CY1419" s="37"/>
      <c r="CZ1419" s="42">
        <f ca="1">SUMPRODUCT(CZ$3:DB$6,$D1418:$F1421)+$G1418</f>
        <v>3.8767202816724442</v>
      </c>
      <c r="DA1419" s="42">
        <f ca="1">SUMPRODUCT(CZ$3:DB$6,$D1422:$F1425)+$G1422</f>
        <v>1.9848215981062354</v>
      </c>
      <c r="DB1419" s="42">
        <f ca="1">SUMPRODUCT(CZ$3:DB$6,$D1426:$F1429)+$G1426</f>
        <v>-3.0748862765723395</v>
      </c>
      <c r="DC1419" s="37"/>
      <c r="DD1419" s="42">
        <f ca="1">SUMPRODUCT(DD$3:DF$6,$D1418:$F1421)+$G1418</f>
        <v>8.3260073413767834</v>
      </c>
      <c r="DE1419" s="42">
        <f ca="1">SUMPRODUCT(DD$3:DF$6,$D1422:$F1425)+$G1422</f>
        <v>2.1068103797461624</v>
      </c>
      <c r="DF1419" s="42">
        <f ca="1">SUMPRODUCT(DD$3:DF$6,$D1426:$F1429)+$G1426</f>
        <v>-2.9807658122967537</v>
      </c>
      <c r="DG1419" s="37"/>
      <c r="DH1419" s="42">
        <f ca="1">SUMPRODUCT(DH$3:DJ$6,$D1418:$F1421)+$G1418</f>
        <v>3.5558678857916295</v>
      </c>
      <c r="DI1419" s="42">
        <f ca="1">SUMPRODUCT(DH$3:DJ$6,$D1422:$F1425)+$G1422</f>
        <v>-1.0476842865564591</v>
      </c>
      <c r="DJ1419" s="42">
        <f ca="1">SUMPRODUCT(DH$3:DJ$6,$D1426:$F1429)+$G1426</f>
        <v>-2.7242581278412197</v>
      </c>
      <c r="DK1419" s="37"/>
      <c r="DL1419" s="42">
        <f ca="1">SUMPRODUCT(DL$3:DN$6,$D1418:$F1421)+$G1418</f>
        <v>4.0521256495648359</v>
      </c>
      <c r="DM1419" s="42">
        <f ca="1">SUMPRODUCT(DL$3:DN$6,$D1422:$F1425)+$G1422</f>
        <v>1.8388239894554705</v>
      </c>
      <c r="DN1419" s="42">
        <f ca="1">SUMPRODUCT(DL$3:DN$6,$D1426:$F1429)+$G1426</f>
        <v>-4.0412778917412382</v>
      </c>
      <c r="DO1419" s="37"/>
      <c r="DP1419" s="42">
        <f ca="1">SUMPRODUCT(DP$3:DR$6,$D1418:$F1421)+$G1418</f>
        <v>2.9850905425185399</v>
      </c>
      <c r="DQ1419" s="42">
        <f ca="1">SUMPRODUCT(DP$3:DR$6,$D1422:$F1425)+$G1422</f>
        <v>3.944342268455018</v>
      </c>
      <c r="DR1419" s="42">
        <f ca="1">SUMPRODUCT(DP$3:DR$6,$D1426:$F1429)+$G1426</f>
        <v>-4.1225114495841417</v>
      </c>
      <c r="DS1419" s="37"/>
      <c r="DT1419" s="42">
        <f ca="1">SUMPRODUCT(DT$3:DV$6,$D1418:$F1421)+$G1418</f>
        <v>2.6810247793822413</v>
      </c>
      <c r="DU1419" s="42">
        <f ca="1">SUMPRODUCT(DT$3:DV$6,$D1422:$F1425)+$G1422</f>
        <v>3.0945003345984738</v>
      </c>
      <c r="DV1419" s="42">
        <f ca="1">SUMPRODUCT(DT$3:DV$6,$D1426:$F1429)+$G1426</f>
        <v>-3.8244070597313566</v>
      </c>
      <c r="DW1419" s="37"/>
      <c r="DX1419" s="42">
        <f ca="1">SUMPRODUCT(DX$3:DZ$6,$D1418:$F1421)+$G1418</f>
        <v>7.1303118390865814</v>
      </c>
      <c r="DY1419" s="42">
        <f ca="1">SUMPRODUCT(DX$3:DZ$6,$D1422:$F1425)+$G1422</f>
        <v>3.2164891162384008</v>
      </c>
      <c r="DZ1419" s="42">
        <f ca="1">SUMPRODUCT(DX$3:DZ$6,$D1426:$F1429)+$G1426</f>
        <v>-3.7302865954557709</v>
      </c>
      <c r="EA1419" s="37"/>
      <c r="EB1419" s="42">
        <f ca="1">SUMPRODUCT(EB$3:ED$6,$D1418:$F1421)+$G1418</f>
        <v>2.3601723835014266</v>
      </c>
      <c r="EC1419" s="42">
        <f ca="1">SUMPRODUCT(EB$3:ED$6,$D1422:$F1425)+$G1422</f>
        <v>6.1994449935779766E-2</v>
      </c>
      <c r="ED1419" s="42">
        <f ca="1">SUMPRODUCT(EB$3:ED$6,$D1426:$F1429)+$G1426</f>
        <v>-3.4737789110002368</v>
      </c>
      <c r="EE1419" s="37"/>
      <c r="EF1419" s="42">
        <f ca="1">SUMPRODUCT(EF$3:EH$6,$D1418:$F1421)+$G1418</f>
        <v>2.856430147274633</v>
      </c>
      <c r="EG1419" s="42">
        <f ca="1">SUMPRODUCT(EF$3:EH$6,$D1422:$F1425)+$G1422</f>
        <v>2.9485027259477099</v>
      </c>
      <c r="EH1419" s="42">
        <f ca="1">SUMPRODUCT(EF$3:EH$6,$D1426:$F1429)+$G1426</f>
        <v>-4.7907986749002553</v>
      </c>
      <c r="EI1419" s="37"/>
      <c r="EJ1419" s="42">
        <f ca="1">SUMPRODUCT(EJ$3:EL$6,$D1418:$F1421)+$G1418</f>
        <v>-7.3524673691649403</v>
      </c>
      <c r="EK1419" s="42">
        <f ca="1">SUMPRODUCT(EJ$3:EL$6,$D1422:$F1425)+$G1422</f>
        <v>7.3887060549875733E-2</v>
      </c>
      <c r="EL1419" s="42">
        <f ca="1">SUMPRODUCT(EJ$3:EL$6,$D1426:$F1429)+$G1426</f>
        <v>-3.5674669860083768</v>
      </c>
      <c r="EM1419" s="37"/>
      <c r="EN1419" s="42">
        <f ca="1">SUMPRODUCT(EN$3:EP$6,$D1418:$F1421)+$G1418</f>
        <v>-6.9316457133976188</v>
      </c>
      <c r="EO1419" s="42">
        <f ca="1">SUMPRODUCT(EN$3:EP$6,$D1422:$F1425)+$G1422</f>
        <v>2.5360646491528618</v>
      </c>
      <c r="EP1419" s="42">
        <f ca="1">SUMPRODUCT(EN$3:EP$6,$D1426:$F1429)+$G1426</f>
        <v>-3.7814527635614819</v>
      </c>
      <c r="EQ1419" s="37"/>
      <c r="ER1419" s="42">
        <f ca="1">SUMPRODUCT(ER$3:ET$6,$D1418:$F1421)+$G1418</f>
        <v>-7.3524673691649403</v>
      </c>
      <c r="ES1419" s="42">
        <f ca="1">SUMPRODUCT(ER$3:ET$6,$D1422:$F1425)+$G1422</f>
        <v>7.3887060549875733E-2</v>
      </c>
      <c r="ET1419" s="42">
        <f ca="1">SUMPRODUCT(ER$3:ET$6,$D1426:$F1429)+$G1426</f>
        <v>-3.5674669860083768</v>
      </c>
      <c r="EU1419" s="37"/>
      <c r="EV1419" s="42">
        <f ca="1">SUMPRODUCT(EV$3:EX$6,$D1418:$F1421)+$G1418</f>
        <v>-6.2073982027907677</v>
      </c>
      <c r="EW1419" s="42">
        <f ca="1">SUMPRODUCT(EV$3:EX$6,$D1422:$F1425)+$G1422</f>
        <v>0.64856816922417537</v>
      </c>
      <c r="EX1419" s="42">
        <f ca="1">SUMPRODUCT(EV$3:EX$6,$D1426:$F1429)+$G1426</f>
        <v>-1.5508145904268411</v>
      </c>
      <c r="EY1419" s="37"/>
      <c r="EZ1419" s="42">
        <f ca="1">SUMPRODUCT(EZ$3:FB$6,$D1418:$F1421)+$G1418</f>
        <v>-5.9830314477387914</v>
      </c>
      <c r="FA1419" s="42">
        <f ca="1">SUMPRODUCT(EZ$3:FB$6,$D1422:$F1425)+$G1422</f>
        <v>-0.23524963607760549</v>
      </c>
      <c r="FB1419" s="42">
        <f ca="1">SUMPRODUCT(EZ$3:FB$6,$D1426:$F1429)+$G1426</f>
        <v>-5.7757197613315956</v>
      </c>
      <c r="FC1419" s="37"/>
      <c r="FD1419" s="42">
        <f ca="1">SUMPRODUCT(FD$3:FF$6,$D1418:$F1421)+$G1418</f>
        <v>-5.7865765470234463</v>
      </c>
      <c r="FE1419" s="42">
        <f ca="1">SUMPRODUCT(FD$3:FF$6,$D1422:$F1425)+$G1422</f>
        <v>3.1107457578271616</v>
      </c>
      <c r="FF1419" s="42">
        <f ca="1">SUMPRODUCT(FD$3:FF$6,$D1426:$F1429)+$G1426</f>
        <v>-1.7648003679799462</v>
      </c>
      <c r="FG1419" s="37"/>
      <c r="FH1419" s="42">
        <f ca="1">SUMPRODUCT(FH$3:FJ$6,$D1418:$F1421)+$G1418</f>
        <v>-5.5622097919714699</v>
      </c>
      <c r="FI1419" s="42">
        <f ca="1">SUMPRODUCT(FH$3:FJ$6,$D1422:$F1425)+$G1422</f>
        <v>2.2269279525253807</v>
      </c>
      <c r="FJ1419" s="42">
        <f ca="1">SUMPRODUCT(FH$3:FJ$6,$D1426:$F1429)+$G1426</f>
        <v>-5.9897055388847011</v>
      </c>
      <c r="FK1419" s="37"/>
      <c r="FL1419" s="42">
        <f ca="1">SUMPRODUCT(FL$3:FN$6,$D1418:$F1421)+$G1418</f>
        <v>-4.4171406255972974</v>
      </c>
      <c r="FM1419" s="42">
        <f ca="1">SUMPRODUCT(FL$3:FN$6,$D1422:$F1425)+$G1422</f>
        <v>2.8016090611996805</v>
      </c>
      <c r="FN1419" s="42">
        <f ca="1">SUMPRODUCT(FL$3:FN$6,$D1426:$F1429)+$G1426</f>
        <v>-3.9730531433031655</v>
      </c>
      <c r="FO1419" s="37"/>
      <c r="FP1419" s="42">
        <f ca="1">SUMPRODUCT(FP$3:FR$6,$D1418:$F1421)+$G1418</f>
        <v>-6.2702740155207835</v>
      </c>
      <c r="FQ1419" s="42">
        <f ca="1">SUMPRODUCT(FP$3:FR$6,$D1422:$F1425)+$G1422</f>
        <v>-1.3471600291527044</v>
      </c>
      <c r="FR1419" s="42">
        <f ca="1">SUMPRODUCT(FP$3:FR$6,$D1426:$F1429)+$G1426</f>
        <v>-4.0538600339076076</v>
      </c>
      <c r="FS1419" s="37"/>
      <c r="FT1419" s="42">
        <f ca="1">SUMPRODUCT(FT$3:FV$6,$D1418:$F1421)+$G1418</f>
        <v>-5.9662082523844848</v>
      </c>
      <c r="FU1419" s="42">
        <f ca="1">SUMPRODUCT(FT$3:FV$6,$D1422:$F1425)+$G1422</f>
        <v>-0.49731809529616</v>
      </c>
      <c r="FV1419" s="42">
        <f ca="1">SUMPRODUCT(FT$3:FV$6,$D1426:$F1429)+$G1426</f>
        <v>-4.3519644237603927</v>
      </c>
      <c r="FW1419" s="37"/>
      <c r="FX1419" s="42">
        <f ca="1">SUMPRODUCT(FX$3:FZ$6,$D1418:$F1421)+$G1418</f>
        <v>-5.8494523597534629</v>
      </c>
      <c r="FY1419" s="42">
        <f ca="1">SUMPRODUCT(FX$3:FZ$6,$D1422:$F1425)+$G1422</f>
        <v>1.115017559450282</v>
      </c>
      <c r="FZ1419" s="42">
        <f ca="1">SUMPRODUCT(FX$3:FZ$6,$D1426:$F1429)+$G1426</f>
        <v>-4.2678458114607132</v>
      </c>
      <c r="GA1419" s="37"/>
      <c r="GB1419" s="42">
        <f ca="1">SUMPRODUCT(GB$3:GD$6,$D1418:$F1421)+$G1418</f>
        <v>-5.5453865966171634</v>
      </c>
      <c r="GC1419" s="42">
        <f ca="1">SUMPRODUCT(GB$3:GD$6,$D1422:$F1425)+$G1422</f>
        <v>1.9648594933068262</v>
      </c>
      <c r="GD1419" s="42">
        <f ca="1">SUMPRODUCT(GB$3:GD$6,$D1426:$F1429)+$G1426</f>
        <v>-4.5659502013134974</v>
      </c>
      <c r="GE1419" s="37"/>
      <c r="GF1419" s="42">
        <f ca="1">SUMPRODUCT(GF$3:GH$6,$D1418:$F1421)+$G1418</f>
        <v>-5.1252048491466118</v>
      </c>
      <c r="GG1419" s="42">
        <f ca="1">SUMPRODUCT(GF$3:GH$6,$D1422:$F1425)+$G1422</f>
        <v>-0.77247892047840472</v>
      </c>
      <c r="GH1419" s="42">
        <f ca="1">SUMPRODUCT(GF$3:GH$6,$D1426:$F1429)+$G1426</f>
        <v>-2.0372076383260715</v>
      </c>
      <c r="GI1419" s="37"/>
      <c r="GJ1419" s="42">
        <f ca="1">SUMPRODUCT(GJ$3:GL$6,$D1418:$F1421)+$G1418</f>
        <v>-4.8211390860103123</v>
      </c>
      <c r="GK1419" s="42">
        <f ca="1">SUMPRODUCT(GJ$3:GL$6,$D1422:$F1425)+$G1422</f>
        <v>7.7363013378139805E-2</v>
      </c>
      <c r="GL1419" s="42">
        <f ca="1">SUMPRODUCT(GJ$3:GL$6,$D1426:$F1429)+$G1426</f>
        <v>-2.3353120281788566</v>
      </c>
      <c r="GM1419" s="37"/>
      <c r="GN1419" s="42">
        <f ca="1">SUMPRODUCT(GN$3:GP$6,$D1418:$F1421)+$G1418</f>
        <v>-4.8379622813646188</v>
      </c>
      <c r="GO1419" s="42">
        <f ca="1">SUMPRODUCT(GN$3:GP$6,$D1422:$F1425)+$G1422</f>
        <v>0.33943147259669415</v>
      </c>
      <c r="GP1419" s="42">
        <f ca="1">SUMPRODUCT(GN$3:GP$6,$D1426:$F1429)+$G1426</f>
        <v>-3.7590673657500604</v>
      </c>
      <c r="GQ1419" s="37"/>
      <c r="GR1419" s="42">
        <f ca="1">SUMPRODUCT(GR$3:GT$6,$D1418:$F1421)+$G1418</f>
        <v>-3.0937573215468586</v>
      </c>
      <c r="GS1419" s="42">
        <f ca="1">SUMPRODUCT(GR$3:GT$6,$D1422:$F1425)+$G1422</f>
        <v>0.23467570697676501</v>
      </c>
      <c r="GT1419" s="42">
        <f ca="1">SUMPRODUCT(GR$3:GT$6,$D1426:$F1429)+$G1426</f>
        <v>-7.260596024535948</v>
      </c>
      <c r="GU1419" s="37"/>
      <c r="GV1419" s="42">
        <f ca="1">SUMPRODUCT(GV$3:GX$6,$D1418:$F1421)+$G1418</f>
        <v>-6.9316457133976188</v>
      </c>
      <c r="GW1419" s="42">
        <f ca="1">SUMPRODUCT(GV$3:GX$6,$D1422:$F1425)+$G1422</f>
        <v>2.5360646491528618</v>
      </c>
      <c r="GX1419" s="42">
        <f ca="1">SUMPRODUCT(GV$3:GX$6,$D1426:$F1429)+$G1426</f>
        <v>-3.7814527635614819</v>
      </c>
      <c r="GY1419" s="37"/>
      <c r="GZ1419" s="42">
        <f ca="1">SUMPRODUCT(GZ$3:HB$6,$D1418:$F1421)+$G1418</f>
        <v>-1.8980618192566556</v>
      </c>
      <c r="HA1419" s="42">
        <f ca="1">SUMPRODUCT(GZ$3:HB$6,$D1422:$F1425)+$G1422</f>
        <v>-0.87500302951547393</v>
      </c>
      <c r="HB1419" s="42">
        <f ca="1">SUMPRODUCT(GZ$3:HB$6,$D1426:$F1429)+$G1426</f>
        <v>-6.5110752413769308</v>
      </c>
      <c r="HC1419" s="37"/>
      <c r="HD1419" s="42">
        <f ca="1">SUMPRODUCT(HD$3:HF$6,$D1418:$F1421)+$G1418</f>
        <v>-5.720791964509556</v>
      </c>
      <c r="HE1419" s="42">
        <f ca="1">SUMPRODUCT(HD$3:HF$6,$D1422:$F1425)+$G1422</f>
        <v>2.110857101957591</v>
      </c>
      <c r="HF1419" s="42">
        <f ca="1">SUMPRODUCT(HD$3:HF$6,$D1426:$F1429)+$G1426</f>
        <v>-3.5995585861445982</v>
      </c>
      <c r="HG1419" s="37"/>
      <c r="HH1419" s="42">
        <f ca="1">SUMPRODUCT(HH$3:HJ$6,$D1418:$F1421)+$G1418</f>
        <v>-5.2245342007363496</v>
      </c>
      <c r="HI1419" s="42">
        <f ca="1">SUMPRODUCT(HH$3:HJ$6,$D1422:$F1425)+$G1422</f>
        <v>4.9973653779695208</v>
      </c>
      <c r="HJ1419" s="42">
        <f ca="1">SUMPRODUCT(HH$3:HJ$6,$D1426:$F1429)+$G1426</f>
        <v>-4.9165783500446167</v>
      </c>
      <c r="HK1419" s="37"/>
      <c r="HL1419" s="42">
        <f ca="1">SUMPRODUCT(HL$3:HN$6,$D1418:$F1421)+$G1418</f>
        <v>-2.868611285474115</v>
      </c>
      <c r="HM1419" s="42">
        <f ca="1">SUMPRODUCT(HL$3:HN$6,$D1422:$F1425)+$G1422</f>
        <v>5.146838939448549</v>
      </c>
      <c r="HN1419" s="42">
        <f ca="1">SUMPRODUCT(HL$3:HN$6,$D1426:$F1429)+$G1426</f>
        <v>-2.7180317770461979</v>
      </c>
      <c r="HO1419" s="37"/>
      <c r="HP1419" s="42">
        <f ca="1">SUMPRODUCT(HP$3:HR$6,$D1418:$F1421)+$G1418</f>
        <v>-4.2761891482790713</v>
      </c>
      <c r="HQ1419" s="42">
        <f ca="1">SUMPRODUCT(HP$3:HR$6,$D1422:$F1425)+$G1422</f>
        <v>2.4636473482621994</v>
      </c>
      <c r="HR1419" s="42">
        <f ca="1">SUMPRODUCT(HP$3:HR$6,$D1426:$F1429)+$G1426</f>
        <v>-2.8112015734581846</v>
      </c>
      <c r="HS1419" s="37"/>
      <c r="HT1419" s="42">
        <f ca="1">SUMPRODUCT(HT$3:HV$6,$D1418:$F1421)+$G1418</f>
        <v>-3.1443702598668821</v>
      </c>
      <c r="HU1419" s="42">
        <f ca="1">SUMPRODUCT(HT$3:HV$6,$D1422:$F1425)+$G1422</f>
        <v>1.3417621067101382</v>
      </c>
      <c r="HV1419" s="42">
        <f ca="1">SUMPRODUCT(HT$3:HV$6,$D1426:$F1429)+$G1426</f>
        <v>-0.67219668839923985</v>
      </c>
      <c r="HW1419" s="37"/>
      <c r="HX1419" s="42">
        <f ca="1">SUMPRODUCT(HX$3:HZ$6,$D1418:$F1421)+$G1418</f>
        <v>-6.7844430212367248</v>
      </c>
      <c r="HY1419" s="42">
        <f ca="1">SUMPRODUCT(HX$3:HZ$6,$D1422:$F1425)+$G1422</f>
        <v>1.9803617464153014</v>
      </c>
      <c r="HZ1419" s="42">
        <f ca="1">SUMPRODUCT(HX$3:HZ$6,$D1426:$F1429)+$G1426</f>
        <v>-4.2826712356414252</v>
      </c>
      <c r="IA1419" s="37"/>
      <c r="IB1419" s="42">
        <f ca="1">SUMPRODUCT(IB$3:ID$6,$D1418:$F1421)+$G1418</f>
        <v>-2.3519791568866903</v>
      </c>
      <c r="IC1419" s="42">
        <f ca="1">SUMPRODUCT(IB$3:ID$6,$D1422:$F1425)+$G1422</f>
        <v>2.3644189872737829</v>
      </c>
      <c r="ID1419" s="42">
        <f ca="1">SUMPRODUCT(IB$3:ID$6,$D1426:$F1429)+$G1426</f>
        <v>-5.6123061089370427</v>
      </c>
      <c r="IE1419" s="37"/>
      <c r="IF1419" s="42">
        <f ca="1">SUMPRODUCT(IF$3:IH$6,$D1418:$F1421)+$G1418</f>
        <v>-5.7648479781232647</v>
      </c>
      <c r="IG1419" s="42">
        <f ca="1">SUMPRODUCT(IF$3:IH$6,$D1422:$F1425)+$G1422</f>
        <v>0.39883065159482389</v>
      </c>
      <c r="IH1419" s="42">
        <f ca="1">SUMPRODUCT(IF$3:IH$6,$D1426:$F1429)+$G1426</f>
        <v>-0.93279523999284697</v>
      </c>
      <c r="II1419" s="37"/>
      <c r="IJ1419" s="42">
        <f ca="1">SUMPRODUCT(IJ$3:IL$6,$D1418:$F1421)+$G1418</f>
        <v>-3.5519416376722202</v>
      </c>
      <c r="IK1419" s="42">
        <f ca="1">SUMPRODUCT(IJ$3:IL$6,$D1422:$F1425)+$G1422</f>
        <v>0.57615086833351303</v>
      </c>
      <c r="IL1419" s="42">
        <f ca="1">SUMPRODUCT(IJ$3:IL$6,$D1426:$F1429)+$G1426</f>
        <v>-0.58056340032354337</v>
      </c>
      <c r="IM1419" s="37"/>
      <c r="IN1419" s="42">
        <f ca="1">SUMPRODUCT(IN$3:IP$6,$D1418:$F1421)+$G1418</f>
        <v>-6.0601955106298737</v>
      </c>
      <c r="IO1419" s="42">
        <f ca="1">SUMPRODUCT(IN$3:IP$6,$D1422:$F1425)+$G1422</f>
        <v>9.2865266486614778E-2</v>
      </c>
      <c r="IP1419" s="42">
        <f ca="1">SUMPRODUCT(IN$3:IP$6,$D1426:$F1429)+$G1426</f>
        <v>-2.0520330625067844</v>
      </c>
      <c r="IQ1419" s="37"/>
      <c r="IR1419" s="42">
        <f ca="1">SUMPRODUCT(IR$3:IT$6,$D1418:$F1421)+$G1418</f>
        <v>-7.2052646770040463</v>
      </c>
      <c r="IS1419" s="42">
        <f ca="1">SUMPRODUCT(IR$3:IT$6,$D1422:$F1425)+$G1422</f>
        <v>-0.48181584218768503</v>
      </c>
      <c r="IT1419" s="42">
        <f ca="1">SUMPRODUCT(IR$3:IT$6,$D1426:$F1429)+$G1426</f>
        <v>-4.0686854580883196</v>
      </c>
      <c r="IU1419" s="37"/>
      <c r="IV1419" s="42">
        <f ca="1">SUMPRODUCT(IV$3:IX$6,$D1418:$F1421)+$G1418</f>
        <v>-4.2894394262410538</v>
      </c>
      <c r="IW1419" s="42">
        <f ca="1">SUMPRODUCT(IV$3:IX$6,$D1422:$F1425)+$G1422</f>
        <v>0.76708099803583851</v>
      </c>
      <c r="IX1419" s="42">
        <f ca="1">SUMPRODUCT(IV$3:IX$6,$D1426:$F1429)+$G1426</f>
        <v>-2.6888490839807755</v>
      </c>
      <c r="IY1419" s="37"/>
      <c r="IZ1419" s="42">
        <f ca="1">SUMPRODUCT(IZ$3:JB$6,$D1418:$F1421)+$G1418</f>
        <v>-1.7860081089542781</v>
      </c>
      <c r="JA1419" s="42">
        <f ca="1">SUMPRODUCT(IZ$3:JB$6,$D1422:$F1425)+$G1422</f>
        <v>-2.2405200035187542</v>
      </c>
      <c r="JB1419" s="42">
        <f ca="1">SUMPRODUCT(IZ$3:JB$6,$D1426:$F1429)+$G1426</f>
        <v>-3.2500869311223317</v>
      </c>
      <c r="JC1419" s="37"/>
      <c r="JD1419" s="42">
        <f ca="1">SUMPRODUCT(JD$3:JF$6,$D1418:$F1421)+$G1418</f>
        <v>-1.3364953178295582</v>
      </c>
      <c r="JE1419" s="42">
        <f ca="1">SUMPRODUCT(JD$3:JF$6,$D1422:$F1425)+$G1422</f>
        <v>1.7878254236512487</v>
      </c>
      <c r="JF1419" s="42">
        <f ca="1">SUMPRODUCT(JD$3:JF$6,$D1426:$F1429)+$G1426</f>
        <v>-2.932427854537337</v>
      </c>
      <c r="JG1419" s="37"/>
    </row>
    <row r="1420" spans="2:267" ht="18" x14ac:dyDescent="0.3">
      <c r="B1420" s="167"/>
      <c r="C1420" s="170"/>
      <c r="D1420" s="113">
        <f t="shared" ref="D1420:F1420" ca="1" si="9550">D1388-$F$6*D1403</f>
        <v>1.7071115126612693</v>
      </c>
      <c r="E1420" s="114">
        <f t="shared" ca="1" si="9550"/>
        <v>-2.6554565651185476</v>
      </c>
      <c r="F1420" s="115">
        <f t="shared" ca="1" si="9550"/>
        <v>1.3862591167804552</v>
      </c>
      <c r="G1420" s="31"/>
      <c r="H1420" s="49"/>
      <c r="I1420" s="181"/>
      <c r="J1420" s="183"/>
      <c r="K1420" s="93" t="s">
        <v>8</v>
      </c>
      <c r="L1420" s="42">
        <f ca="1">1/(1+EXP(-L1419))</f>
        <v>0.99661091699160254</v>
      </c>
      <c r="M1420" s="42">
        <f ca="1">1/(1+EXP(-M1419))</f>
        <v>0.97968345689492087</v>
      </c>
      <c r="N1420" s="42">
        <f ca="1">1/(1+EXP(-N1419))</f>
        <v>1.6735112555203206E-2</v>
      </c>
      <c r="O1420" s="37"/>
      <c r="P1420" s="42">
        <f ca="1">1/(1+EXP(-P1419))</f>
        <v>0.9948468436989919</v>
      </c>
      <c r="Q1420" s="42">
        <f ca="1">1/(1+EXP(-Q1419))</f>
        <v>0.80433572496023453</v>
      </c>
      <c r="R1420" s="42">
        <f ca="1">1/(1+EXP(-R1419))</f>
        <v>2.0645754539136994E-2</v>
      </c>
      <c r="S1420" s="37"/>
      <c r="T1420" s="42">
        <f ca="1">1/(1+EXP(-T1419))</f>
        <v>0.98316445361037497</v>
      </c>
      <c r="U1420" s="42">
        <f ca="1">1/(1+EXP(-U1419))</f>
        <v>0.92575884847748857</v>
      </c>
      <c r="V1420" s="42">
        <f ca="1">1/(1+EXP(-V1419))</f>
        <v>9.8644497089898087E-3</v>
      </c>
      <c r="W1420" s="37"/>
      <c r="X1420" s="42">
        <f ca="1">1/(1+EXP(-X1419))</f>
        <v>0.98680149237878678</v>
      </c>
      <c r="Y1420" s="42">
        <f ca="1">1/(1+EXP(-Y1419))</f>
        <v>0.98500501214682312</v>
      </c>
      <c r="Z1420" s="42">
        <f ca="1">1/(1+EXP(-Z1419))</f>
        <v>0.13410777093980311</v>
      </c>
      <c r="AA1420" s="37"/>
      <c r="AB1420" s="42">
        <f ca="1">1/(1+EXP(-AB1419))</f>
        <v>0.98942605302913744</v>
      </c>
      <c r="AC1420" s="42">
        <f ca="1">1/(1+EXP(-AC1419))</f>
        <v>0.96446697077432353</v>
      </c>
      <c r="AD1420" s="42">
        <f ca="1">1/(1+EXP(-AD1419))</f>
        <v>2.2602390776267235E-3</v>
      </c>
      <c r="AE1420" s="37"/>
      <c r="AF1420" s="42">
        <f ca="1">1/(1+EXP(-AF1419))</f>
        <v>0.96614131942012349</v>
      </c>
      <c r="AG1420" s="42">
        <f ca="1">1/(1+EXP(-AG1419))</f>
        <v>0.43909203594077467</v>
      </c>
      <c r="AH1420" s="42">
        <f ca="1">1/(1+EXP(-AH1419))</f>
        <v>4.0131541694631394E-3</v>
      </c>
      <c r="AI1420" s="37"/>
      <c r="AJ1420" s="42">
        <f ca="1">1/(1+EXP(-AJ1419))</f>
        <v>0.89475518708560453</v>
      </c>
      <c r="AK1420" s="42">
        <f ca="1">1/(1+EXP(-AK1419))</f>
        <v>0.54496810440902388</v>
      </c>
      <c r="AL1420" s="42">
        <f ca="1">1/(1+EXP(-AL1419))</f>
        <v>3.3479592560313946E-3</v>
      </c>
      <c r="AM1420" s="37"/>
      <c r="AN1420" s="42">
        <f ca="1">1/(1+EXP(-AN1419))</f>
        <v>0.9062702028572398</v>
      </c>
      <c r="AO1420" s="42">
        <f ca="1">1/(1+EXP(-AO1419))</f>
        <v>0.76426373882188681</v>
      </c>
      <c r="AP1420" s="42">
        <f ca="1">1/(1+EXP(-AP1419))</f>
        <v>6.5107829246716801E-3</v>
      </c>
      <c r="AQ1420" s="37"/>
      <c r="AR1420" s="42">
        <f ca="1">1/(1+EXP(-AR1419))</f>
        <v>0.87886000797585873</v>
      </c>
      <c r="AS1420" s="42">
        <f ca="1">1/(1+EXP(-AS1419))</f>
        <v>0.51606669207761413</v>
      </c>
      <c r="AT1420" s="42">
        <f ca="1">1/(1+EXP(-AT1419))</f>
        <v>3.5369209737826653E-2</v>
      </c>
      <c r="AU1420" s="37"/>
      <c r="AV1420" s="42">
        <f ca="1">1/(1+EXP(-AV1419))</f>
        <v>0.90079109037459504</v>
      </c>
      <c r="AW1420" s="42">
        <f ca="1">1/(1+EXP(-AW1419))</f>
        <v>0.30586366972445961</v>
      </c>
      <c r="AX1420" s="42">
        <f ca="1">1/(1+EXP(-AX1419))</f>
        <v>5.3601677619592139E-4</v>
      </c>
      <c r="AY1420" s="37"/>
      <c r="AZ1420" s="42">
        <f ca="1">1/(1+EXP(-AZ1419))</f>
        <v>0.97279750750903093</v>
      </c>
      <c r="BA1420" s="42">
        <f ca="1">1/(1+EXP(-BA1419))</f>
        <v>0.9875789135460723</v>
      </c>
      <c r="BB1420" s="42">
        <f ca="1">1/(1+EXP(-BB1419))</f>
        <v>1.8462068197970055E-2</v>
      </c>
      <c r="BC1420" s="37"/>
      <c r="BD1420" s="42">
        <f ca="1">1/(1+EXP(-BD1419))</f>
        <v>0.95914627895566751</v>
      </c>
      <c r="BE1420" s="42">
        <f ca="1">1/(1+EXP(-BE1419))</f>
        <v>0.87143237872385293</v>
      </c>
      <c r="BF1420" s="42">
        <f ca="1">1/(1+EXP(-BF1419))</f>
        <v>2.2766919171192383E-2</v>
      </c>
      <c r="BG1420" s="37"/>
      <c r="BH1420" s="42">
        <f ca="1">1/(1+EXP(-BH1419))</f>
        <v>0.8765708456130441</v>
      </c>
      <c r="BI1420" s="42">
        <f ca="1">1/(1+EXP(-BI1419))</f>
        <v>0.95361845495688047</v>
      </c>
      <c r="BJ1420" s="42">
        <f ca="1">1/(1+EXP(-BJ1419))</f>
        <v>1.089024996556826E-2</v>
      </c>
      <c r="BK1420" s="37"/>
      <c r="BL1420" s="42">
        <f ca="1">1/(1+EXP(-BL1419))</f>
        <v>0.89940295057264397</v>
      </c>
      <c r="BM1420" s="42">
        <f ca="1">1/(1+EXP(-BM1419))</f>
        <v>0.99294589187436477</v>
      </c>
      <c r="BN1420" s="42">
        <f ca="1">1/(1+EXP(-BN1419))</f>
        <v>3.9585390128951348E-2</v>
      </c>
      <c r="BO1420" s="37"/>
      <c r="BP1420" s="42">
        <f ca="1">1/(1+EXP(-BP1419))</f>
        <v>0.86643002261656721</v>
      </c>
      <c r="BQ1420" s="42">
        <f ca="1">1/(1+EXP(-BQ1419))</f>
        <v>0.8715305883375164</v>
      </c>
      <c r="BR1420" s="42">
        <f ca="1">1/(1+EXP(-BR1419))</f>
        <v>5.5290476785526232E-2</v>
      </c>
      <c r="BS1420" s="37"/>
      <c r="BT1420" s="42">
        <f ca="1">1/(1+EXP(-BT1419))</f>
        <v>0.99707346039670031</v>
      </c>
      <c r="BU1420" s="42">
        <f ca="1">1/(1+EXP(-BU1419))</f>
        <v>0.96511165998653647</v>
      </c>
      <c r="BV1420" s="42">
        <f ca="1">1/(1+EXP(-BV1419))</f>
        <v>1.0205324149306551E-2</v>
      </c>
      <c r="BW1420" s="37"/>
      <c r="BX1420" s="42">
        <f ca="1">1/(1+EXP(-BX1419))</f>
        <v>0.99006402595329135</v>
      </c>
      <c r="BY1420" s="42">
        <f ca="1">1/(1+EXP(-BY1419))</f>
        <v>0.99501756231127181</v>
      </c>
      <c r="BZ1420" s="42">
        <f ca="1">1/(1+EXP(-BZ1419))</f>
        <v>2.6936255032449372E-2</v>
      </c>
      <c r="CA1420" s="37"/>
      <c r="CB1420" s="42">
        <f ca="1">1/(1+EXP(-CB1419))</f>
        <v>0.98658057793638176</v>
      </c>
      <c r="CC1420" s="42">
        <f ca="1">1/(1+EXP(-CC1419))</f>
        <v>0.98842195651639109</v>
      </c>
      <c r="CD1420" s="42">
        <f ca="1">1/(1+EXP(-CD1419))</f>
        <v>3.5954922472406982E-2</v>
      </c>
      <c r="CE1420" s="37"/>
      <c r="CF1420" s="42">
        <f ca="1">1/(1+EXP(-CF1419))</f>
        <v>0.99984106066177103</v>
      </c>
      <c r="CG1420" s="42">
        <f ca="1">1/(1+EXP(-CG1419))</f>
        <v>0.98973795388069796</v>
      </c>
      <c r="CH1420" s="42">
        <f ca="1">1/(1+EXP(-CH1419))</f>
        <v>3.9363708157198321E-2</v>
      </c>
      <c r="CI1420" s="37"/>
      <c r="CJ1420" s="42">
        <f ca="1">1/(1+EXP(-CJ1419))</f>
        <v>0.98159740462225131</v>
      </c>
      <c r="CK1420" s="42">
        <f ca="1">1/(1+EXP(-CK1419))</f>
        <v>0.80447368812301512</v>
      </c>
      <c r="CL1420" s="42">
        <f ca="1">1/(1+EXP(-CL1419))</f>
        <v>5.0295087700947837E-2</v>
      </c>
      <c r="CM1420" s="37"/>
      <c r="CN1420" s="42">
        <f ca="1">1/(1+EXP(-CN1419))</f>
        <v>0.98871517400640629</v>
      </c>
      <c r="CO1420" s="42">
        <f ca="1">1/(1+EXP(-CO1419))</f>
        <v>0.9866263042778215</v>
      </c>
      <c r="CP1420" s="42">
        <f ca="1">1/(1+EXP(-CP1419))</f>
        <v>1.399082821296862E-2</v>
      </c>
      <c r="CQ1420" s="37"/>
      <c r="CR1420" s="42">
        <f ca="1">1/(1+EXP(-CR1419))</f>
        <v>0.99554907327733566</v>
      </c>
      <c r="CS1420" s="42">
        <f ca="1">1/(1+EXP(-CS1419))</f>
        <v>0.70222454870856199</v>
      </c>
      <c r="CT1420" s="42">
        <f ca="1">1/(1+EXP(-CT1419))</f>
        <v>1.2609660861810593E-2</v>
      </c>
      <c r="CU1420" s="37"/>
      <c r="CV1420" s="42">
        <f ca="1">1/(1+EXP(-CV1419))</f>
        <v>0.98494367139197159</v>
      </c>
      <c r="CW1420" s="42">
        <f ca="1">1/(1+EXP(-CW1419))</f>
        <v>0.94452048552672296</v>
      </c>
      <c r="CX1420" s="42">
        <f ca="1">1/(1+EXP(-CX1419))</f>
        <v>3.315031991738511E-2</v>
      </c>
      <c r="CY1420" s="37"/>
      <c r="CZ1420" s="42">
        <f ca="1">1/(1+EXP(-CZ1419))</f>
        <v>0.97970188459946816</v>
      </c>
      <c r="DA1420" s="42">
        <f ca="1">1/(1+EXP(-DA1419))</f>
        <v>0.87919420950998928</v>
      </c>
      <c r="DB1420" s="42">
        <f ca="1">1/(1+EXP(-DB1419))</f>
        <v>4.4155140059546245E-2</v>
      </c>
      <c r="DC1420" s="37"/>
      <c r="DD1420" s="42">
        <f ca="1">1/(1+EXP(-DD1419))</f>
        <v>0.99975792172869427</v>
      </c>
      <c r="DE1420" s="42">
        <f ca="1">1/(1+EXP(-DE1419))</f>
        <v>0.89156335159036848</v>
      </c>
      <c r="DF1420" s="42">
        <f ca="1">1/(1+EXP(-DF1419))</f>
        <v>4.8302412692589711E-2</v>
      </c>
      <c r="DG1420" s="37"/>
      <c r="DH1420" s="42">
        <f ca="1">1/(1+EXP(-DH1419))</f>
        <v>0.97223625724164553</v>
      </c>
      <c r="DI1420" s="42">
        <f ca="1">1/(1+EXP(-DI1419))</f>
        <v>0.25967002923851701</v>
      </c>
      <c r="DJ1420" s="42">
        <f ca="1">1/(1+EXP(-DJ1419))</f>
        <v>6.1557024047869134E-2</v>
      </c>
      <c r="DK1420" s="37"/>
      <c r="DL1420" s="42">
        <f ca="1">1/(1+EXP(-DL1419))</f>
        <v>0.98291170637109759</v>
      </c>
      <c r="DM1420" s="42">
        <f ca="1">1/(1+EXP(-DM1419))</f>
        <v>0.86280956335714587</v>
      </c>
      <c r="DN1420" s="42">
        <f ca="1">1/(1+EXP(-DN1419))</f>
        <v>1.727145333617126E-2</v>
      </c>
      <c r="DO1420" s="37"/>
      <c r="DP1420" s="42">
        <f ca="1">1/(1+EXP(-DP1419))</f>
        <v>0.95189600417281772</v>
      </c>
      <c r="DQ1420" s="42">
        <f ca="1">1/(1+EXP(-DQ1419))</f>
        <v>0.98100389120978071</v>
      </c>
      <c r="DR1420" s="42">
        <f ca="1">1/(1+EXP(-DR1419))</f>
        <v>1.5945392897441256E-2</v>
      </c>
      <c r="DS1420" s="37"/>
      <c r="DT1420" s="42">
        <f ca="1">1/(1+EXP(-DT1419))</f>
        <v>0.93589763091586464</v>
      </c>
      <c r="DU1420" s="42">
        <f ca="1">1/(1+EXP(-DU1419))</f>
        <v>0.95666531835860502</v>
      </c>
      <c r="DV1420" s="42">
        <f ca="1">1/(1+EXP(-DV1419))</f>
        <v>2.136495012832975E-2</v>
      </c>
      <c r="DW1420" s="37"/>
      <c r="DX1420" s="42">
        <f ca="1">1/(1+EXP(-DX1419))</f>
        <v>0.99920017050847965</v>
      </c>
      <c r="DY1420" s="42">
        <f ca="1">1/(1+EXP(-DY1419))</f>
        <v>0.96145009839159734</v>
      </c>
      <c r="DZ1420" s="42">
        <f ca="1">1/(1+EXP(-DZ1419))</f>
        <v>2.3424110786203624E-2</v>
      </c>
      <c r="EA1420" s="37"/>
      <c r="EB1420" s="42">
        <f ca="1">1/(1+EXP(-EB1419))</f>
        <v>0.91373939369148371</v>
      </c>
      <c r="EC1420" s="42">
        <f ca="1">1/(1+EXP(-EC1419))</f>
        <v>0.51549365055757612</v>
      </c>
      <c r="ED1420" s="42">
        <f ca="1">1/(1+EXP(-ED1419))</f>
        <v>3.0067579215145308E-2</v>
      </c>
      <c r="EE1420" s="37"/>
      <c r="EF1420" s="42">
        <f ca="1">1/(1+EXP(-EF1419))</f>
        <v>0.94565011508122199</v>
      </c>
      <c r="EG1420" s="42">
        <f ca="1">1/(1+EXP(-EG1419))</f>
        <v>0.95019267536420526</v>
      </c>
      <c r="EH1420" s="42">
        <f ca="1">1/(1+EXP(-EH1419))</f>
        <v>8.2374026884239511E-3</v>
      </c>
      <c r="EI1420" s="37"/>
      <c r="EJ1420" s="42">
        <f ca="1">1/(1+EXP(-EJ1419))</f>
        <v>6.405981731270145E-4</v>
      </c>
      <c r="EK1420" s="42">
        <f ca="1">1/(1+EXP(-EK1419))</f>
        <v>0.51846336615059296</v>
      </c>
      <c r="EL1420" s="42">
        <f ca="1">1/(1+EXP(-EL1419))</f>
        <v>2.7452358309220059E-2</v>
      </c>
      <c r="EM1420" s="37"/>
      <c r="EN1420" s="42">
        <f ca="1">1/(1+EXP(-EN1419))</f>
        <v>9.754402701900865E-4</v>
      </c>
      <c r="EO1420" s="42">
        <f ca="1">1/(1+EXP(-EO1419))</f>
        <v>0.92663172908996383</v>
      </c>
      <c r="EP1420" s="42">
        <f ca="1">1/(1+EXP(-EP1419))</f>
        <v>2.2281767848201951E-2</v>
      </c>
      <c r="EQ1420" s="37"/>
      <c r="ER1420" s="42">
        <f ca="1">1/(1+EXP(-ER1419))</f>
        <v>6.405981731270145E-4</v>
      </c>
      <c r="ES1420" s="42">
        <f ca="1">1/(1+EXP(-ES1419))</f>
        <v>0.51846336615059296</v>
      </c>
      <c r="ET1420" s="42">
        <f ca="1">1/(1+EXP(-ET1419))</f>
        <v>2.7452358309220059E-2</v>
      </c>
      <c r="EU1420" s="37"/>
      <c r="EV1420" s="42">
        <f ca="1">1/(1+EXP(-EV1419))</f>
        <v>2.0104219604685442E-3</v>
      </c>
      <c r="EW1420" s="42">
        <f ca="1">1/(1+EXP(-EW1419))</f>
        <v>0.65668773038136896</v>
      </c>
      <c r="EX1420" s="42">
        <f ca="1">1/(1+EXP(-EX1419))</f>
        <v>0.17496864713708485</v>
      </c>
      <c r="EY1420" s="37"/>
      <c r="EZ1420" s="42">
        <f ca="1">1/(1+EXP(-EZ1419))</f>
        <v>2.5148315726155157E-3</v>
      </c>
      <c r="FA1420" s="42">
        <f ca="1">1/(1+EXP(-FA1419))</f>
        <v>0.44145733320688729</v>
      </c>
      <c r="FB1420" s="42">
        <f ca="1">1/(1+EXP(-FB1419))</f>
        <v>3.0923717546731846E-3</v>
      </c>
      <c r="FC1420" s="37"/>
      <c r="FD1420" s="42">
        <f ca="1">1/(1+EXP(-FD1419))</f>
        <v>3.0590822758409524E-3</v>
      </c>
      <c r="FE1420" s="42">
        <f ca="1">1/(1+EXP(-FE1419))</f>
        <v>0.95733382722591132</v>
      </c>
      <c r="FF1420" s="42">
        <f ca="1">1/(1+EXP(-FF1419))</f>
        <v>0.14619014642420153</v>
      </c>
      <c r="FG1420" s="37"/>
      <c r="FH1420" s="42">
        <f ca="1">1/(1+EXP(-FH1419))</f>
        <v>3.8255894549397268E-3</v>
      </c>
      <c r="FI1420" s="42">
        <f ca="1">1/(1+EXP(-FI1419))</f>
        <v>0.90264172231175077</v>
      </c>
      <c r="FJ1420" s="42">
        <f ca="1">1/(1+EXP(-FJ1419))</f>
        <v>2.4981450325711942E-3</v>
      </c>
      <c r="FK1420" s="37"/>
      <c r="FL1420" s="42">
        <f ca="1">1/(1+EXP(-FL1419))</f>
        <v>1.1924775462398458E-2</v>
      </c>
      <c r="FM1420" s="42">
        <f ca="1">1/(1+EXP(-FM1419))</f>
        <v>0.94276271282595647</v>
      </c>
      <c r="FN1420" s="42">
        <f ca="1">1/(1+EXP(-FN1419))</f>
        <v>1.8468398223846629E-2</v>
      </c>
      <c r="FO1420" s="37"/>
      <c r="FP1420" s="42">
        <f ca="1">1/(1+EXP(-FP1419))</f>
        <v>1.8881383437637945E-3</v>
      </c>
      <c r="FQ1420" s="42">
        <f ca="1">1/(1+EXP(-FQ1419))</f>
        <v>0.20633506012932121</v>
      </c>
      <c r="FR1420" s="42">
        <f ca="1">1/(1+EXP(-FR1419))</f>
        <v>1.7059186803026056E-2</v>
      </c>
      <c r="FS1420" s="37"/>
      <c r="FT1420" s="42">
        <f ca="1">1/(1+EXP(-FT1419))</f>
        <v>2.5573878412775857E-3</v>
      </c>
      <c r="FU1420" s="42">
        <f ca="1">1/(1+EXP(-FU1419))</f>
        <v>0.3781711330411785</v>
      </c>
      <c r="FV1420" s="42">
        <f ca="1">1/(1+EXP(-FV1419))</f>
        <v>1.2717660688131299E-2</v>
      </c>
      <c r="FW1420" s="37"/>
      <c r="FX1420" s="42">
        <f ca="1">1/(1+EXP(-FX1419))</f>
        <v>2.8731976864079796E-3</v>
      </c>
      <c r="FY1420" s="42">
        <f ca="1">1/(1+EXP(-FY1419))</f>
        <v>0.75306335577257333</v>
      </c>
      <c r="FZ1420" s="42">
        <f ca="1">1/(1+EXP(-FZ1419))</f>
        <v>1.3818313701499768E-2</v>
      </c>
      <c r="GA1420" s="37"/>
      <c r="GB1420" s="42">
        <f ca="1">1/(1+EXP(-GB1419))</f>
        <v>3.890240012840912E-3</v>
      </c>
      <c r="GC1420" s="42">
        <f ca="1">1/(1+EXP(-GC1419))</f>
        <v>0.87705789950674762</v>
      </c>
      <c r="GD1420" s="42">
        <f ca="1">1/(1+EXP(-GD1419))</f>
        <v>1.0292945864811536E-2</v>
      </c>
      <c r="GE1420" s="37"/>
      <c r="GF1420" s="42">
        <f ca="1">1/(1+EXP(-GF1419))</f>
        <v>5.9098652582375939E-3</v>
      </c>
      <c r="GG1420" s="42">
        <f ca="1">1/(1+EXP(-GG1419))</f>
        <v>0.31594311010080484</v>
      </c>
      <c r="GH1420" s="42">
        <f ca="1">1/(1+EXP(-GH1419))</f>
        <v>0.11535137389314068</v>
      </c>
      <c r="GI1420" s="37"/>
      <c r="GJ1420" s="42">
        <f ca="1">1/(1+EXP(-GJ1419))</f>
        <v>7.9931975884182903E-3</v>
      </c>
      <c r="GK1420" s="42">
        <f ca="1">1/(1+EXP(-GK1419))</f>
        <v>0.51933111285586764</v>
      </c>
      <c r="GL1420" s="42">
        <f ca="1">1/(1+EXP(-GL1419))</f>
        <v>8.8240353548270256E-2</v>
      </c>
      <c r="GM1420" s="37"/>
      <c r="GN1420" s="42">
        <f ca="1">1/(1+EXP(-GN1419))</f>
        <v>7.8608994865181393E-3</v>
      </c>
      <c r="GO1420" s="42">
        <f ca="1">1/(1+EXP(-GO1419))</f>
        <v>0.58405241422511633</v>
      </c>
      <c r="GP1420" s="42">
        <f ca="1">1/(1+EXP(-GP1419))</f>
        <v>2.2774690939045019E-2</v>
      </c>
      <c r="GQ1420" s="37"/>
      <c r="GR1420" s="42">
        <f ca="1">1/(1+EXP(-GR1419))</f>
        <v>4.3365495029040663E-2</v>
      </c>
      <c r="GS1420" s="42">
        <f ca="1">1/(1+EXP(-GS1419))</f>
        <v>0.55840114676178032</v>
      </c>
      <c r="GT1420" s="42">
        <f ca="1">1/(1+EXP(-GT1419))</f>
        <v>7.0219566559508379E-4</v>
      </c>
      <c r="GU1420" s="37"/>
      <c r="GV1420" s="42">
        <f ca="1">1/(1+EXP(-GV1419))</f>
        <v>9.754402701900865E-4</v>
      </c>
      <c r="GW1420" s="42">
        <f ca="1">1/(1+EXP(-GW1419))</f>
        <v>0.92663172908996383</v>
      </c>
      <c r="GX1420" s="42">
        <f ca="1">1/(1+EXP(-GX1419))</f>
        <v>2.2281767848201951E-2</v>
      </c>
      <c r="GY1420" s="37"/>
      <c r="GZ1420" s="42">
        <f ca="1">1/(1+EXP(-GZ1419))</f>
        <v>0.13032799547163987</v>
      </c>
      <c r="HA1420" s="42">
        <f ca="1">1/(1+EXP(-HA1419))</f>
        <v>0.2942143430768514</v>
      </c>
      <c r="HB1420" s="42">
        <f ca="1">1/(1+EXP(-HB1419))</f>
        <v>1.4846725780890543E-3</v>
      </c>
      <c r="HC1420" s="37"/>
      <c r="HD1420" s="42">
        <f ca="1">1/(1+EXP(-HD1419))</f>
        <v>3.2664101159598407E-3</v>
      </c>
      <c r="HE1420" s="42">
        <f ca="1">1/(1+EXP(-HE1419))</f>
        <v>0.89195396170014718</v>
      </c>
      <c r="HF1420" s="42">
        <f ca="1">1/(1+EXP(-HF1419))</f>
        <v>2.6608423990541297E-2</v>
      </c>
      <c r="HG1420" s="37"/>
      <c r="HH1420" s="42">
        <f ca="1">1/(1+EXP(-HH1419))</f>
        <v>5.3540465922219662E-3</v>
      </c>
      <c r="HI1420" s="42">
        <f ca="1">1/(1+EXP(-HI1419))</f>
        <v>0.99328961117567416</v>
      </c>
      <c r="HJ1420" s="42">
        <f ca="1">1/(1+EXP(-HJ1419))</f>
        <v>7.2708955739506165E-3</v>
      </c>
      <c r="HK1420" s="37"/>
      <c r="HL1420" s="42">
        <f ca="1">1/(1+EXP(-HL1419))</f>
        <v>5.3727211344093896E-2</v>
      </c>
      <c r="HM1420" s="42">
        <f ca="1">1/(1+EXP(-HM1419))</f>
        <v>0.99421588462815225</v>
      </c>
      <c r="HN1420" s="42">
        <f ca="1">1/(1+EXP(-HN1419))</f>
        <v>6.1917689782719512E-2</v>
      </c>
      <c r="HO1420" s="37"/>
      <c r="HP1420" s="42">
        <f ca="1">1/(1+EXP(-HP1419))</f>
        <v>1.3705075972961897E-2</v>
      </c>
      <c r="HQ1420" s="42">
        <f ca="1">1/(1+EXP(-HQ1419))</f>
        <v>0.92155374428390657</v>
      </c>
      <c r="HR1420" s="42">
        <f ca="1">1/(1+EXP(-HR1419))</f>
        <v>5.6721856983065241E-2</v>
      </c>
      <c r="HS1420" s="37"/>
      <c r="HT1420" s="42">
        <f ca="1">1/(1+EXP(-HT1419))</f>
        <v>4.1313679635757959E-2</v>
      </c>
      <c r="HU1420" s="42">
        <f ca="1">1/(1+EXP(-HU1419))</f>
        <v>0.79277956989518106</v>
      </c>
      <c r="HV1420" s="42">
        <f ca="1">1/(1+EXP(-HV1419))</f>
        <v>0.33800514015421124</v>
      </c>
      <c r="HW1420" s="37"/>
      <c r="HX1420" s="42">
        <f ca="1">1/(1+EXP(-HX1419))</f>
        <v>1.1299593509979389E-3</v>
      </c>
      <c r="HY1420" s="42">
        <f ca="1">1/(1+EXP(-HY1419))</f>
        <v>0.878719719202806</v>
      </c>
      <c r="HZ1420" s="42">
        <f ca="1">1/(1+EXP(-HZ1419))</f>
        <v>1.3617731631087392E-2</v>
      </c>
      <c r="IA1420" s="37"/>
      <c r="IB1420" s="42">
        <f ca="1">1/(1+EXP(-IB1419))</f>
        <v>8.6908587027374459E-2</v>
      </c>
      <c r="IC1420" s="42">
        <f ca="1">1/(1+EXP(-IC1419))</f>
        <v>0.91407352222504035</v>
      </c>
      <c r="ID1420" s="42">
        <f ca="1">1/(1+EXP(-ID1419))</f>
        <v>3.6393430640834354E-3</v>
      </c>
      <c r="IE1420" s="37"/>
      <c r="IF1420" s="42">
        <f ca="1">1/(1+EXP(-IF1419))</f>
        <v>3.1260690960004229E-3</v>
      </c>
      <c r="IG1420" s="42">
        <f ca="1">1/(1+EXP(-IG1419))</f>
        <v>0.5984066791993401</v>
      </c>
      <c r="IH1420" s="42">
        <f ca="1">1/(1+EXP(-IH1419))</f>
        <v>0.28235796517185913</v>
      </c>
      <c r="II1420" s="37"/>
      <c r="IJ1420" s="42">
        <f ca="1">1/(1+EXP(-IJ1419))</f>
        <v>2.7869920378626206E-2</v>
      </c>
      <c r="IK1420" s="42">
        <f ca="1">1/(1+EXP(-IK1419))</f>
        <v>0.6401812411067852</v>
      </c>
      <c r="IL1420" s="42">
        <f ca="1">1/(1+EXP(-IL1419))</f>
        <v>0.35880296556406932</v>
      </c>
      <c r="IM1420" s="37"/>
      <c r="IN1420" s="42">
        <f ca="1">1/(1+EXP(-IN1419))</f>
        <v>2.3285099189609133E-3</v>
      </c>
      <c r="IO1420" s="42">
        <f ca="1">1/(1+EXP(-IO1419))</f>
        <v>0.52319964628685312</v>
      </c>
      <c r="IP1420" s="42">
        <f ca="1">1/(1+EXP(-IP1419))</f>
        <v>0.1138471127620473</v>
      </c>
      <c r="IQ1420" s="37"/>
      <c r="IR1420" s="42">
        <f ca="1">1/(1+EXP(-IR1419))</f>
        <v>7.4211446071646269E-4</v>
      </c>
      <c r="IS1420" s="42">
        <f ca="1">1/(1+EXP(-IS1419))</f>
        <v>0.38182343231773952</v>
      </c>
      <c r="IT1420" s="42">
        <f ca="1">1/(1+EXP(-IT1419))</f>
        <v>1.6812363284428679E-2</v>
      </c>
      <c r="IU1420" s="37"/>
      <c r="IV1420" s="42">
        <f ca="1">1/(1+EXP(-IV1419))</f>
        <v>1.3527117978352255E-2</v>
      </c>
      <c r="IW1420" s="42">
        <f ca="1">1/(1+EXP(-IW1419))</f>
        <v>0.68288911700050081</v>
      </c>
      <c r="IX1420" s="42">
        <f ca="1">1/(1+EXP(-IX1419))</f>
        <v>6.363456146961502E-2</v>
      </c>
      <c r="IY1420" s="37"/>
      <c r="IZ1420" s="42">
        <f ca="1">1/(1+EXP(-IZ1419))</f>
        <v>0.14356283864822331</v>
      </c>
      <c r="JA1420" s="42">
        <f ca="1">1/(1+EXP(-JA1419))</f>
        <v>9.6170332680390672E-2</v>
      </c>
      <c r="JB1420" s="42">
        <f ca="1">1/(1+EXP(-JB1419))</f>
        <v>3.7323763722385807E-2</v>
      </c>
      <c r="JC1420" s="37"/>
      <c r="JD1420" s="42">
        <f ca="1">1/(1+EXP(-JD1419))</f>
        <v>0.20808699307637318</v>
      </c>
      <c r="JE1420" s="42">
        <f ca="1">1/(1+EXP(-JE1419))</f>
        <v>0.85666046012280406</v>
      </c>
      <c r="JF1420" s="42">
        <f ca="1">1/(1+EXP(-JF1419))</f>
        <v>5.0573621953816747E-2</v>
      </c>
      <c r="JG1420" s="37"/>
    </row>
    <row r="1421" spans="2:267" ht="18" x14ac:dyDescent="0.3">
      <c r="B1421" s="167"/>
      <c r="C1421" s="171"/>
      <c r="D1421" s="113">
        <f t="shared" ref="D1421:F1421" ca="1" si="9551">D1389-$F$6*D1404</f>
        <v>1.1450691663741721</v>
      </c>
      <c r="E1421" s="114">
        <f t="shared" ca="1" si="9551"/>
        <v>-3.063027942923886</v>
      </c>
      <c r="F1421" s="115">
        <f t="shared" ca="1" si="9551"/>
        <v>1.3694359214261491</v>
      </c>
      <c r="G1421" s="32"/>
      <c r="H1421" s="49"/>
      <c r="I1421" s="181"/>
      <c r="J1421" s="184"/>
      <c r="K1421" s="94" t="s">
        <v>23</v>
      </c>
      <c r="L1421" s="42">
        <f ca="1">L1420*(1-L1420)</f>
        <v>3.3775971247596561E-3</v>
      </c>
      <c r="M1421" s="42">
        <f t="shared" ref="M1421:N1421" ca="1" si="9552">M1420*(1-M1420)</f>
        <v>1.9903781181338592E-2</v>
      </c>
      <c r="N1421" s="42">
        <f t="shared" ca="1" si="9552"/>
        <v>1.6455048562967887E-2</v>
      </c>
      <c r="O1421" s="37"/>
      <c r="P1421" s="42">
        <f ca="1">P1420*(1-P1420)</f>
        <v>5.1266012811454799E-3</v>
      </c>
      <c r="Q1421" s="42">
        <f t="shared" ref="Q1421:R1421" ca="1" si="9553">Q1420*(1-Q1420)</f>
        <v>0.15737976651292848</v>
      </c>
      <c r="R1421" s="42">
        <f t="shared" ca="1" si="9553"/>
        <v>2.02195073586467E-2</v>
      </c>
      <c r="S1421" s="37"/>
      <c r="T1421" s="42">
        <f ca="1">T1420*(1-T1420)</f>
        <v>1.6552110767387818E-2</v>
      </c>
      <c r="U1421" s="42">
        <f t="shared" ref="U1421:V1421" ca="1" si="9554">U1420*(1-U1420)</f>
        <v>6.8729402943122922E-2</v>
      </c>
      <c r="V1421" s="42">
        <f t="shared" ca="1" si="9554"/>
        <v>9.7671423409286199E-3</v>
      </c>
      <c r="W1421" s="37"/>
      <c r="X1421" s="42">
        <f ca="1">X1420*(1-X1420)</f>
        <v>1.3024307017785994E-2</v>
      </c>
      <c r="Y1421" s="42">
        <f t="shared" ref="Y1421:Z1421" ca="1" si="9555">Y1420*(1-Y1420)</f>
        <v>1.4770138192459956E-2</v>
      </c>
      <c r="Z1421" s="42">
        <f t="shared" ca="1" si="9555"/>
        <v>0.11612287671336041</v>
      </c>
      <c r="AA1421" s="37"/>
      <c r="AB1421" s="42">
        <f ca="1">AB1420*(1-AB1420)</f>
        <v>1.0462138616319944E-2</v>
      </c>
      <c r="AC1421" s="42">
        <f t="shared" ref="AC1421:AD1421" ca="1" si="9556">AC1420*(1-AC1420)</f>
        <v>3.4270433059723694E-2</v>
      </c>
      <c r="AD1421" s="42">
        <f t="shared" ca="1" si="9556"/>
        <v>2.2551303969386926E-3</v>
      </c>
      <c r="AE1421" s="37"/>
      <c r="AF1421" s="42">
        <f ca="1">AF1420*(1-AF1420)</f>
        <v>3.27122703292664E-2</v>
      </c>
      <c r="AG1421" s="42">
        <f t="shared" ref="AG1421:AH1421" ca="1" si="9557">AG1420*(1-AG1420)</f>
        <v>0.24629021991416014</v>
      </c>
      <c r="AH1421" s="42">
        <f t="shared" ca="1" si="9557"/>
        <v>3.9970487630752597E-3</v>
      </c>
      <c r="AI1421" s="37"/>
      <c r="AJ1421" s="42">
        <f ca="1">AJ1420*(1-AJ1420)</f>
        <v>9.4168342269009372E-2</v>
      </c>
      <c r="AK1421" s="42">
        <f t="shared" ref="AK1421:AL1421" ca="1" si="9558">AK1420*(1-AK1420)</f>
        <v>0.24797786958585913</v>
      </c>
      <c r="AL1421" s="42">
        <f t="shared" ca="1" si="9558"/>
        <v>3.3367504248513484E-3</v>
      </c>
      <c r="AM1421" s="37"/>
      <c r="AN1421" s="42">
        <f ca="1">AN1420*(1-AN1420)</f>
        <v>8.4944522270337219E-2</v>
      </c>
      <c r="AO1421" s="42">
        <f t="shared" ref="AO1421:AP1421" ca="1" si="9559">AO1420*(1-AO1420)</f>
        <v>0.18016467634387759</v>
      </c>
      <c r="AP1421" s="42">
        <f t="shared" ca="1" si="9559"/>
        <v>6.4683926303794837E-3</v>
      </c>
      <c r="AQ1421" s="37"/>
      <c r="AR1421" s="42">
        <f ca="1">AR1420*(1-AR1420)</f>
        <v>0.10646509435653226</v>
      </c>
      <c r="AS1421" s="42">
        <f t="shared" ref="AS1421:AT1421" ca="1" si="9560">AS1420*(1-AS1420)</f>
        <v>0.24974186140568314</v>
      </c>
      <c r="AT1421" s="42">
        <f t="shared" ca="1" si="9560"/>
        <v>3.4118228740348283E-2</v>
      </c>
      <c r="AU1421" s="37"/>
      <c r="AV1421" s="42">
        <f ca="1">AV1420*(1-AV1420)</f>
        <v>8.9366501876343193E-2</v>
      </c>
      <c r="AW1421" s="42">
        <f t="shared" ref="AW1421:AX1421" ca="1" si="9561">AW1420*(1-AW1420)</f>
        <v>0.21231108526714629</v>
      </c>
      <c r="AX1421" s="42">
        <f t="shared" ca="1" si="9561"/>
        <v>5.3572946221155785E-4</v>
      </c>
      <c r="AY1421" s="37"/>
      <c r="AZ1421" s="42">
        <f ca="1">AZ1420*(1-AZ1420)</f>
        <v>2.6462516893247839E-2</v>
      </c>
      <c r="BA1421" s="42">
        <f t="shared" ref="BA1421:BB1421" ca="1" si="9562">BA1420*(1-BA1420)</f>
        <v>1.2266803065231752E-2</v>
      </c>
      <c r="BB1421" s="42">
        <f t="shared" ca="1" si="9562"/>
        <v>1.8121220235823559E-2</v>
      </c>
      <c r="BC1421" s="37"/>
      <c r="BD1421" s="42">
        <f ca="1">BD1420*(1-BD1420)</f>
        <v>3.9184694521164354E-2</v>
      </c>
      <c r="BE1421" s="42">
        <f t="shared" ref="BE1421:BF1421" ca="1" si="9563">BE1420*(1-BE1420)</f>
        <v>0.11203798803554028</v>
      </c>
      <c r="BF1421" s="42">
        <f t="shared" ca="1" si="9563"/>
        <v>2.2248586562644779E-2</v>
      </c>
      <c r="BG1421" s="37"/>
      <c r="BH1421" s="42">
        <f ca="1">BH1420*(1-BH1420)</f>
        <v>0.1081943982342769</v>
      </c>
      <c r="BI1421" s="42">
        <f t="shared" ref="BI1421:BJ1421" ca="1" si="9564">BI1420*(1-BI1420)</f>
        <v>4.4230297322532607E-2</v>
      </c>
      <c r="BJ1421" s="42">
        <f t="shared" ca="1" si="9564"/>
        <v>1.07716524212557E-2</v>
      </c>
      <c r="BK1421" s="37"/>
      <c r="BL1421" s="42">
        <f ca="1">BL1420*(1-BL1420)</f>
        <v>9.0477283073866127E-2</v>
      </c>
      <c r="BM1421" s="42">
        <f t="shared" ref="BM1421:BN1421" ca="1" si="9565">BM1420*(1-BM1420)</f>
        <v>7.0043476841870752E-3</v>
      </c>
      <c r="BN1421" s="42">
        <f t="shared" ca="1" si="9565"/>
        <v>3.8018387017290066E-2</v>
      </c>
      <c r="BO1421" s="37"/>
      <c r="BP1421" s="42">
        <f ca="1">BP1420*(1-BP1420)</f>
        <v>0.11572903852522204</v>
      </c>
      <c r="BQ1421" s="42">
        <f t="shared" ref="BQ1421:BR1421" ca="1" si="9566">BQ1420*(1-BQ1420)</f>
        <v>0.11196502192957893</v>
      </c>
      <c r="BR1421" s="42">
        <f t="shared" ca="1" si="9566"/>
        <v>5.2233439962355417E-2</v>
      </c>
      <c r="BS1421" s="37"/>
      <c r="BT1421" s="42">
        <f ca="1">BT1420*(1-BT1420)</f>
        <v>2.9179749692500121E-3</v>
      </c>
      <c r="BU1421" s="42">
        <f t="shared" ref="BU1421:BV1421" ca="1" si="9567">BU1420*(1-BU1420)</f>
        <v>3.3671143744568484E-2</v>
      </c>
      <c r="BV1421" s="42">
        <f t="shared" ca="1" si="9567"/>
        <v>1.0101175508314133E-2</v>
      </c>
      <c r="BW1421" s="37"/>
      <c r="BX1421" s="42">
        <f ca="1">BX1420*(1-BX1420)</f>
        <v>9.837250466451784E-3</v>
      </c>
      <c r="BY1421" s="42">
        <f t="shared" ref="BY1421:BZ1421" ca="1" si="9568">BY1420*(1-BY1420)</f>
        <v>4.9576130034061326E-3</v>
      </c>
      <c r="BZ1421" s="42">
        <f t="shared" ca="1" si="9568"/>
        <v>2.621069319727622E-2</v>
      </c>
      <c r="CA1421" s="37"/>
      <c r="CB1421" s="42">
        <f ca="1">CB1420*(1-CB1420)</f>
        <v>1.3239341175096711E-2</v>
      </c>
      <c r="CC1421" s="42">
        <f t="shared" ref="CC1421:CD1421" ca="1" si="9569">CC1420*(1-CC1420)</f>
        <v>1.1443992392700574E-2</v>
      </c>
      <c r="CD1421" s="42">
        <f t="shared" ca="1" si="9569"/>
        <v>3.4662166022410186E-2</v>
      </c>
      <c r="CE1421" s="37"/>
      <c r="CF1421" s="42">
        <f ca="1">CF1420*(1-CF1420)</f>
        <v>1.5891407651573279E-4</v>
      </c>
      <c r="CG1421" s="42">
        <f t="shared" ref="CG1421:CH1421" ca="1" si="9570">CG1420*(1-CG1420)</f>
        <v>1.0156736528747356E-2</v>
      </c>
      <c r="CH1421" s="42">
        <f t="shared" ca="1" si="9570"/>
        <v>3.781420663731324E-2</v>
      </c>
      <c r="CI1421" s="37"/>
      <c r="CJ1421" s="42">
        <f ca="1">CJ1420*(1-CJ1420)</f>
        <v>1.8063939861111551E-2</v>
      </c>
      <c r="CK1421" s="42">
        <f t="shared" ref="CK1421:CL1421" ca="1" si="9571">CK1420*(1-CK1420)</f>
        <v>0.15729577324076893</v>
      </c>
      <c r="CL1421" s="42">
        <f t="shared" ca="1" si="9571"/>
        <v>4.7765491854101803E-2</v>
      </c>
      <c r="CM1421" s="37"/>
      <c r="CN1421" s="42">
        <f ca="1">CN1420*(1-CN1420)</f>
        <v>1.1157478695888018E-2</v>
      </c>
      <c r="CO1421" s="42">
        <f t="shared" ref="CO1421:CP1421" ca="1" si="9572">CO1420*(1-CO1420)</f>
        <v>1.3194839984909086E-2</v>
      </c>
      <c r="CP1421" s="42">
        <f t="shared" ca="1" si="9572"/>
        <v>1.3795084938883822E-2</v>
      </c>
      <c r="CQ1421" s="37"/>
      <c r="CR1421" s="42">
        <f ca="1">CR1420*(1-CR1420)</f>
        <v>4.4311159739738116E-3</v>
      </c>
      <c r="CS1421" s="42">
        <f t="shared" ref="CS1421:CT1421" ca="1" si="9573">CS1420*(1-CS1420)</f>
        <v>0.20910523189961844</v>
      </c>
      <c r="CT1421" s="42">
        <f t="shared" ca="1" si="9573"/>
        <v>1.2450657314760716E-2</v>
      </c>
      <c r="CU1421" s="37"/>
      <c r="CV1421" s="42">
        <f ca="1">CV1420*(1-CV1420)</f>
        <v>1.4829635576875479E-2</v>
      </c>
      <c r="CW1421" s="42">
        <f t="shared" ref="CW1421:CX1421" ca="1" si="9574">CW1420*(1-CW1420)</f>
        <v>5.2401537947086477E-2</v>
      </c>
      <c r="CX1421" s="42">
        <f t="shared" ca="1" si="9574"/>
        <v>3.2051376206760129E-2</v>
      </c>
      <c r="CY1421" s="37"/>
      <c r="CZ1421" s="42">
        <f ca="1">CZ1420*(1-CZ1420)</f>
        <v>1.9886101911718527E-2</v>
      </c>
      <c r="DA1421" s="42">
        <f t="shared" ref="DA1421:DB1421" ca="1" si="9575">DA1420*(1-DA1420)</f>
        <v>0.10621175147409435</v>
      </c>
      <c r="DB1421" s="42">
        <f t="shared" ca="1" si="9575"/>
        <v>4.2205463665868102E-2</v>
      </c>
      <c r="DC1421" s="37"/>
      <c r="DD1421" s="42">
        <f ca="1">DD1420*(1-DD1420)</f>
        <v>2.4201966941629619E-4</v>
      </c>
      <c r="DE1421" s="42">
        <f t="shared" ref="DE1421:DF1421" ca="1" si="9576">DE1420*(1-DE1420)</f>
        <v>9.6678141691317485E-2</v>
      </c>
      <c r="DF1421" s="42">
        <f t="shared" ca="1" si="9576"/>
        <v>4.5969289620664461E-2</v>
      </c>
      <c r="DG1421" s="37"/>
      <c r="DH1421" s="42">
        <f ca="1">DH1420*(1-DH1420)</f>
        <v>2.6992917346402391E-2</v>
      </c>
      <c r="DI1421" s="42">
        <f t="shared" ref="DI1421:DJ1421" ca="1" si="9577">DI1420*(1-DI1420)</f>
        <v>0.19224150515378474</v>
      </c>
      <c r="DJ1421" s="42">
        <f t="shared" ca="1" si="9577"/>
        <v>5.7767756838239197E-2</v>
      </c>
      <c r="DK1421" s="37"/>
      <c r="DL1421" s="42">
        <f ca="1">DL1420*(1-DL1420)</f>
        <v>1.6796283849754821E-2</v>
      </c>
      <c r="DM1421" s="42">
        <f t="shared" ref="DM1421:DN1421" ca="1" si="9578">DM1420*(1-DM1420)</f>
        <v>0.11836922073659716</v>
      </c>
      <c r="DN1421" s="42">
        <f t="shared" ca="1" si="9578"/>
        <v>1.6973150235827718E-2</v>
      </c>
      <c r="DO1421" s="37"/>
      <c r="DP1421" s="42">
        <f ca="1">DP1420*(1-DP1420)</f>
        <v>4.579000141264071E-2</v>
      </c>
      <c r="DQ1421" s="42">
        <f t="shared" ref="DQ1421:DR1421" ca="1" si="9579">DQ1420*(1-DQ1420)</f>
        <v>1.8635256641049446E-2</v>
      </c>
      <c r="DR1421" s="42">
        <f t="shared" ca="1" si="9579"/>
        <v>1.5691137342787487E-2</v>
      </c>
      <c r="DS1421" s="37"/>
      <c r="DT1421" s="42">
        <f ca="1">DT1420*(1-DT1420)</f>
        <v>5.9993255361936643E-2</v>
      </c>
      <c r="DU1421" s="42">
        <f t="shared" ref="DU1421:DV1421" ca="1" si="9580">DU1420*(1-DU1420)</f>
        <v>4.1456787008433922E-2</v>
      </c>
      <c r="DV1421" s="42">
        <f t="shared" ca="1" si="9580"/>
        <v>2.0908489034343732E-2</v>
      </c>
      <c r="DW1421" s="37"/>
      <c r="DX1421" s="42">
        <f ca="1">DX1420*(1-DX1420)</f>
        <v>7.9918976430484842E-4</v>
      </c>
      <c r="DY1421" s="42">
        <f t="shared" ref="DY1421:DZ1421" ca="1" si="9581">DY1420*(1-DY1420)</f>
        <v>3.706380669438513E-2</v>
      </c>
      <c r="DZ1421" s="42">
        <f t="shared" ca="1" si="9581"/>
        <v>2.2875421820079282E-2</v>
      </c>
      <c r="EA1421" s="37"/>
      <c r="EB1421" s="42">
        <f ca="1">EB1420*(1-EB1420)</f>
        <v>7.8819714107803446E-2</v>
      </c>
      <c r="EC1421" s="42">
        <f t="shared" ref="EC1421:ED1421" ca="1" si="9582">EC1420*(1-EC1420)</f>
        <v>0.24975994679239971</v>
      </c>
      <c r="ED1421" s="42">
        <f t="shared" ca="1" si="9582"/>
        <v>2.9163519895286268E-2</v>
      </c>
      <c r="EE1421" s="37"/>
      <c r="EF1421" s="42">
        <f ca="1">EF1420*(1-EF1420)</f>
        <v>5.1395974928093599E-2</v>
      </c>
      <c r="EG1421" s="42">
        <f t="shared" ref="EG1421:EH1421" ca="1" si="9583">EG1420*(1-EG1420)</f>
        <v>4.7326555048419289E-2</v>
      </c>
      <c r="EH1421" s="42">
        <f t="shared" ca="1" si="9583"/>
        <v>8.1695478853726963E-3</v>
      </c>
      <c r="EI1421" s="37"/>
      <c r="EJ1421" s="42">
        <f ca="1">EJ1420*(1-EJ1420)</f>
        <v>6.4018780710760087E-4</v>
      </c>
      <c r="EK1421" s="42">
        <f t="shared" ref="EK1421:EL1421" ca="1" si="9584">EK1420*(1-EK1420)</f>
        <v>0.24965910411038914</v>
      </c>
      <c r="EL1421" s="42">
        <f t="shared" ca="1" si="9584"/>
        <v>2.6698726332482253E-2</v>
      </c>
      <c r="EM1421" s="37"/>
      <c r="EN1421" s="42">
        <f ca="1">EN1420*(1-EN1420)</f>
        <v>9.7448878646937804E-4</v>
      </c>
      <c r="EO1421" s="42">
        <f t="shared" ref="EO1421:EP1421" ca="1" si="9585">EO1420*(1-EO1420)</f>
        <v>6.7985367733707711E-2</v>
      </c>
      <c r="EP1421" s="42">
        <f t="shared" ca="1" si="9585"/>
        <v>2.1785290669760784E-2</v>
      </c>
      <c r="EQ1421" s="37"/>
      <c r="ER1421" s="42">
        <f ca="1">ER1420*(1-ER1420)</f>
        <v>6.4018780710760087E-4</v>
      </c>
      <c r="ES1421" s="42">
        <f t="shared" ref="ES1421:ET1421" ca="1" si="9586">ES1420*(1-ES1420)</f>
        <v>0.24965910411038914</v>
      </c>
      <c r="ET1421" s="42">
        <f t="shared" ca="1" si="9586"/>
        <v>2.6698726332482253E-2</v>
      </c>
      <c r="EU1421" s="37"/>
      <c r="EV1421" s="42">
        <f ca="1">EV1420*(1-EV1420)</f>
        <v>2.0063801640094101E-3</v>
      </c>
      <c r="EW1421" s="42">
        <f t="shared" ref="EW1421:EX1421" ca="1" si="9587">EW1420*(1-EW1420)</f>
        <v>0.22544895514793542</v>
      </c>
      <c r="EX1421" s="42">
        <f t="shared" ca="1" si="9587"/>
        <v>0.14435461965610313</v>
      </c>
      <c r="EY1421" s="37"/>
      <c r="EZ1421" s="42">
        <f ca="1">EZ1420*(1-EZ1420)</f>
        <v>2.5085071947768918E-3</v>
      </c>
      <c r="FA1421" s="42">
        <f t="shared" ref="FA1421:FB1421" ca="1" si="9588">FA1420*(1-FA1420)</f>
        <v>0.24657275616475058</v>
      </c>
      <c r="FB1421" s="42">
        <f t="shared" ca="1" si="9588"/>
        <v>3.0828089916040842E-3</v>
      </c>
      <c r="FC1421" s="37"/>
      <c r="FD1421" s="42">
        <f ca="1">FD1420*(1-FD1420)</f>
        <v>3.0497242914705883E-3</v>
      </c>
      <c r="FE1421" s="42">
        <f t="shared" ref="FE1421:FF1421" ca="1" si="9589">FE1420*(1-FE1420)</f>
        <v>4.0845770474900296E-2</v>
      </c>
      <c r="FF1421" s="42">
        <f t="shared" ca="1" si="9589"/>
        <v>0.12481858751267205</v>
      </c>
      <c r="FG1421" s="37"/>
      <c r="FH1421" s="42">
        <f ca="1">FH1420*(1-FH1420)</f>
        <v>3.8109543202619806E-3</v>
      </c>
      <c r="FI1421" s="42">
        <f t="shared" ref="FI1421:FJ1421" ca="1" si="9590">FI1420*(1-FI1420)</f>
        <v>8.7879643453826983E-2</v>
      </c>
      <c r="FJ1421" s="42">
        <f t="shared" ca="1" si="9590"/>
        <v>2.4919043039674342E-3</v>
      </c>
      <c r="FK1421" s="37"/>
      <c r="FL1421" s="42">
        <f ca="1">FL1420*(1-FL1420)</f>
        <v>1.1782575192569839E-2</v>
      </c>
      <c r="FM1421" s="42">
        <f t="shared" ref="FM1421:FN1421" ca="1" si="9591">FM1420*(1-FM1420)</f>
        <v>5.3961180130999598E-2</v>
      </c>
      <c r="FN1421" s="42">
        <f t="shared" ca="1" si="9591"/>
        <v>1.8127316490892047E-2</v>
      </c>
      <c r="FO1421" s="37"/>
      <c r="FP1421" s="42">
        <f ca="1">FP1420*(1-FP1420)</f>
        <v>1.8845732773586034E-3</v>
      </c>
      <c r="FQ1421" s="42">
        <f t="shared" ref="FQ1421:FR1421" ca="1" si="9592">FQ1420*(1-FQ1420)</f>
        <v>0.16376090309075061</v>
      </c>
      <c r="FR1421" s="42">
        <f t="shared" ca="1" si="9592"/>
        <v>1.6768170948645515E-2</v>
      </c>
      <c r="FS1421" s="37"/>
      <c r="FT1421" s="42">
        <f ca="1">FT1420*(1-FT1420)</f>
        <v>2.5508476087068715E-3</v>
      </c>
      <c r="FU1421" s="42">
        <f t="shared" ref="FU1421:FV1421" ca="1" si="9593">FU1420*(1-FU1420)</f>
        <v>0.23515772717552974</v>
      </c>
      <c r="FV1421" s="42">
        <f t="shared" ca="1" si="9593"/>
        <v>1.2555921794752858E-2</v>
      </c>
      <c r="FW1421" s="37"/>
      <c r="FX1421" s="42">
        <f ca="1">FX1420*(1-FX1420)</f>
        <v>2.8649424214627997E-3</v>
      </c>
      <c r="FY1421" s="42">
        <f t="shared" ref="FY1421:FZ1421" ca="1" si="9594">FY1420*(1-FY1420)</f>
        <v>0.18595893796512397</v>
      </c>
      <c r="FZ1421" s="42">
        <f t="shared" ca="1" si="9594"/>
        <v>1.3627367907946712E-2</v>
      </c>
      <c r="GA1421" s="37"/>
      <c r="GB1421" s="42">
        <f ca="1">GB1420*(1-GB1420)</f>
        <v>3.8751060454834036E-3</v>
      </c>
      <c r="GC1421" s="42">
        <f t="shared" ref="GC1421:GD1421" ca="1" si="9595">GC1420*(1-GC1420)</f>
        <v>0.10782734041955941</v>
      </c>
      <c r="GD1421" s="42">
        <f t="shared" ca="1" si="9595"/>
        <v>1.0187001130235594E-2</v>
      </c>
      <c r="GE1421" s="37"/>
      <c r="GF1421" s="42">
        <f ca="1">GF1420*(1-GF1420)</f>
        <v>5.8749387508670705E-3</v>
      </c>
      <c r="GG1421" s="42">
        <f t="shared" ref="GG1421:GH1421" ca="1" si="9596">GG1420*(1-GG1420)</f>
        <v>0.21612306128063558</v>
      </c>
      <c r="GH1421" s="42">
        <f t="shared" ca="1" si="9596"/>
        <v>0.10204543443410555</v>
      </c>
      <c r="GI1421" s="37"/>
      <c r="GJ1421" s="42">
        <f ca="1">GJ1420*(1-GJ1420)</f>
        <v>7.9293063807307947E-3</v>
      </c>
      <c r="GK1421" s="42">
        <f t="shared" ref="GK1421:GL1421" ca="1" si="9597">GK1420*(1-GK1420)</f>
        <v>0.2496263080757537</v>
      </c>
      <c r="GL1421" s="42">
        <f t="shared" ca="1" si="9597"/>
        <v>8.0453993553946515E-2</v>
      </c>
      <c r="GM1421" s="37"/>
      <c r="GN1421" s="42">
        <f ca="1">GN1420*(1-GN1420)</f>
        <v>7.7991057457809983E-3</v>
      </c>
      <c r="GO1421" s="42">
        <f t="shared" ref="GO1421:GP1421" ca="1" si="9598">GO1420*(1-GO1420)</f>
        <v>0.24293519166292946</v>
      </c>
      <c r="GP1421" s="42">
        <f t="shared" ca="1" si="9598"/>
        <v>2.2256004391676E-2</v>
      </c>
      <c r="GQ1421" s="37"/>
      <c r="GR1421" s="42">
        <f ca="1">GR1420*(1-GR1420)</f>
        <v>4.1484928869926913E-2</v>
      </c>
      <c r="GS1421" s="42">
        <f t="shared" ref="GS1421:GT1421" ca="1" si="9599">GS1420*(1-GS1420)</f>
        <v>0.24658930605690899</v>
      </c>
      <c r="GT1421" s="42">
        <f t="shared" ca="1" si="9599"/>
        <v>7.0170258684230328E-4</v>
      </c>
      <c r="GU1421" s="37"/>
      <c r="GV1421" s="42">
        <f ca="1">GV1420*(1-GV1420)</f>
        <v>9.7448878646937804E-4</v>
      </c>
      <c r="GW1421" s="42">
        <f t="shared" ref="GW1421:GX1421" ca="1" si="9600">GW1420*(1-GW1420)</f>
        <v>6.7985367733707711E-2</v>
      </c>
      <c r="GX1421" s="42">
        <f t="shared" ca="1" si="9600"/>
        <v>2.1785290669760784E-2</v>
      </c>
      <c r="GY1421" s="37"/>
      <c r="GZ1421" s="42">
        <f ca="1">GZ1420*(1-GZ1420)</f>
        <v>0.11334260906798409</v>
      </c>
      <c r="HA1421" s="42">
        <f t="shared" ref="HA1421:HB1421" ca="1" si="9601">HA1420*(1-HA1420)</f>
        <v>0.20765226340470819</v>
      </c>
      <c r="HB1421" s="42">
        <f t="shared" ca="1" si="9601"/>
        <v>1.4824683254249247E-3</v>
      </c>
      <c r="HC1421" s="37"/>
      <c r="HD1421" s="42">
        <f ca="1">HD1420*(1-HD1420)</f>
        <v>3.2557406809141957E-3</v>
      </c>
      <c r="HE1421" s="42">
        <f t="shared" ref="HE1421:HF1421" ca="1" si="9602">HE1420*(1-HE1420)</f>
        <v>9.6372091907559562E-2</v>
      </c>
      <c r="HF1421" s="42">
        <f t="shared" ca="1" si="9602"/>
        <v>2.5900415763280882E-2</v>
      </c>
      <c r="HG1421" s="37"/>
      <c r="HH1421" s="42">
        <f ca="1">HH1420*(1-HH1420)</f>
        <v>5.3253807773102823E-3</v>
      </c>
      <c r="HI1421" s="42">
        <f t="shared" ref="HI1421:HJ1421" ca="1" si="9603">HI1420*(1-HI1420)</f>
        <v>6.6653595061522044E-3</v>
      </c>
      <c r="HJ1421" s="42">
        <f t="shared" ca="1" si="9603"/>
        <v>7.2180296515033217E-3</v>
      </c>
      <c r="HK1421" s="37"/>
      <c r="HL1421" s="42">
        <f ca="1">HL1420*(1-HL1420)</f>
        <v>5.0840598105280965E-2</v>
      </c>
      <c r="HM1421" s="42">
        <f t="shared" ref="HM1421:HN1421" ca="1" si="9604">HM1420*(1-HM1420)</f>
        <v>5.7506593812129076E-3</v>
      </c>
      <c r="HN1421" s="42">
        <f t="shared" ca="1" si="9604"/>
        <v>5.8083889474690426E-2</v>
      </c>
      <c r="HO1421" s="37"/>
      <c r="HP1421" s="42">
        <f ca="1">HP1420*(1-HP1420)</f>
        <v>1.3517246865537239E-2</v>
      </c>
      <c r="HQ1421" s="42">
        <f t="shared" ref="HQ1421:HR1421" ca="1" si="9605">HQ1420*(1-HQ1420)</f>
        <v>7.22924406802187E-2</v>
      </c>
      <c r="HR1421" s="42">
        <f t="shared" ca="1" si="9605"/>
        <v>5.3504487923457938E-2</v>
      </c>
      <c r="HS1421" s="37"/>
      <c r="HT1421" s="42">
        <f ca="1">HT1420*(1-HT1420)</f>
        <v>3.9606859510711918E-2</v>
      </c>
      <c r="HU1421" s="42">
        <f t="shared" ref="HU1421:HV1421" ca="1" si="9606">HU1420*(1-HU1420)</f>
        <v>0.16428012345199278</v>
      </c>
      <c r="HV1421" s="42">
        <f t="shared" ca="1" si="9606"/>
        <v>0.22375766538354325</v>
      </c>
      <c r="HW1421" s="37"/>
      <c r="HX1421" s="42">
        <f ca="1">HX1420*(1-HX1420)</f>
        <v>1.1286825428630312E-3</v>
      </c>
      <c r="HY1421" s="42">
        <f t="shared" ref="HY1421:HZ1421" ca="1" si="9607">HY1420*(1-HY1420)</f>
        <v>0.10657137428694777</v>
      </c>
      <c r="HZ1421" s="42">
        <f t="shared" ca="1" si="9607"/>
        <v>1.3432289016311074E-2</v>
      </c>
      <c r="IA1421" s="37"/>
      <c r="IB1421" s="42">
        <f ca="1">IB1420*(1-IB1420)</f>
        <v>7.9355484528279743E-2</v>
      </c>
      <c r="IC1421" s="42">
        <f t="shared" ref="IC1421:ID1421" ca="1" si="9608">IC1420*(1-IC1420)</f>
        <v>7.8543118192149014E-2</v>
      </c>
      <c r="ID1421" s="42">
        <f t="shared" ca="1" si="9608"/>
        <v>3.6260982461453432E-3</v>
      </c>
      <c r="IE1421" s="37"/>
      <c r="IF1421" s="42">
        <f ca="1">IF1420*(1-IF1420)</f>
        <v>3.1162967880074537E-3</v>
      </c>
      <c r="IG1421" s="42">
        <f t="shared" ref="IG1421:IH1421" ca="1" si="9609">IG1420*(1-IG1420)</f>
        <v>0.24031612548895817</v>
      </c>
      <c r="IH1421" s="42">
        <f t="shared" ca="1" si="9609"/>
        <v>0.20263194467586634</v>
      </c>
      <c r="II1421" s="37"/>
      <c r="IJ1421" s="42">
        <f ca="1">IJ1420*(1-IJ1420)</f>
        <v>2.709318791671524E-2</v>
      </c>
      <c r="IK1421" s="42">
        <f t="shared" ref="IK1421:IL1421" ca="1" si="9610">IK1420*(1-IK1420)</f>
        <v>0.23034921964176136</v>
      </c>
      <c r="IL1421" s="42">
        <f t="shared" ca="1" si="9610"/>
        <v>0.23006339746649859</v>
      </c>
      <c r="IM1421" s="37"/>
      <c r="IN1421" s="42">
        <f ca="1">IN1420*(1-IN1420)</f>
        <v>2.3230879605182137E-3</v>
      </c>
      <c r="IO1421" s="42">
        <f t="shared" ref="IO1421:IP1421" ca="1" si="9611">IO1420*(1-IO1420)</f>
        <v>0.24946177641216491</v>
      </c>
      <c r="IP1421" s="42">
        <f t="shared" ca="1" si="9611"/>
        <v>0.10088594767779299</v>
      </c>
      <c r="IQ1421" s="37"/>
      <c r="IR1421" s="42">
        <f ca="1">IR1420*(1-IR1420)</f>
        <v>7.4156372684365817E-4</v>
      </c>
      <c r="IS1421" s="42">
        <f t="shared" ref="IS1421:IT1421" ca="1" si="9612">IS1420*(1-IS1420)</f>
        <v>0.2360342988508401</v>
      </c>
      <c r="IT1421" s="42">
        <f t="shared" ca="1" si="9612"/>
        <v>1.6529707725221072E-2</v>
      </c>
      <c r="IU1421" s="37"/>
      <c r="IV1421" s="42">
        <f ca="1">IV1420*(1-IV1420)</f>
        <v>1.3344135057551994E-2</v>
      </c>
      <c r="IW1421" s="42">
        <f t="shared" ref="IW1421:IX1421" ca="1" si="9613">IW1420*(1-IW1420)</f>
        <v>0.21655157088277713</v>
      </c>
      <c r="IX1421" s="42">
        <f t="shared" ca="1" si="9613"/>
        <v>5.958520405618481E-2</v>
      </c>
      <c r="IY1421" s="37"/>
      <c r="IZ1421" s="42">
        <f ca="1">IZ1420*(1-IZ1420)</f>
        <v>0.1229525500074875</v>
      </c>
      <c r="JA1421" s="42">
        <f t="shared" ref="JA1421:JB1421" ca="1" si="9614">JA1420*(1-JA1420)</f>
        <v>8.6921599792533652E-2</v>
      </c>
      <c r="JB1421" s="42">
        <f t="shared" ca="1" si="9614"/>
        <v>3.5930700383981322E-2</v>
      </c>
      <c r="JC1421" s="37"/>
      <c r="JD1421" s="42">
        <f ca="1">JD1420*(1-JD1420)</f>
        <v>0.16478679638880661</v>
      </c>
      <c r="JE1421" s="42">
        <f t="shared" ref="JE1421:JF1421" ca="1" si="9615">JE1420*(1-JE1420)</f>
        <v>0.1227933161849897</v>
      </c>
      <c r="JF1421" s="42">
        <f t="shared" ca="1" si="9615"/>
        <v>4.8015930716289172E-2</v>
      </c>
      <c r="JG1421" s="37"/>
    </row>
    <row r="1422" spans="2:267" ht="18" x14ac:dyDescent="0.3">
      <c r="B1422" s="167"/>
      <c r="C1422" s="169">
        <v>2</v>
      </c>
      <c r="D1422" s="110">
        <f t="shared" ref="D1422:G1422" ca="1" si="9616">D1390-$F$6*D1405</f>
        <v>2.4621775886029864</v>
      </c>
      <c r="E1422" s="111">
        <f t="shared" ca="1" si="9616"/>
        <v>0.55570290273756084</v>
      </c>
      <c r="F1422" s="112">
        <f t="shared" ca="1" si="9616"/>
        <v>1.3524988521107475</v>
      </c>
      <c r="G1422" s="122">
        <f t="shared" ca="1" si="9616"/>
        <v>-0.11077672322173623</v>
      </c>
      <c r="H1422" s="49"/>
      <c r="I1422" s="181"/>
      <c r="J1422" s="185" t="s">
        <v>42</v>
      </c>
      <c r="K1422" s="97" t="s">
        <v>9</v>
      </c>
      <c r="L1422" s="42">
        <f ca="1">SUMPRODUCT($D1430:$F1430,L1420:N1420)+$G1430</f>
        <v>2.5797597429781036</v>
      </c>
      <c r="M1422" s="42">
        <f ca="1">SUMPRODUCT($D1431:$F1431,L1420:N1420)+$G1431</f>
        <v>-2.6527248632196163</v>
      </c>
      <c r="N1422" s="36"/>
      <c r="O1422" s="37"/>
      <c r="P1422" s="42">
        <f ca="1">SUMPRODUCT($D1430:$F1430,P1420:R1420)+$G1430</f>
        <v>2.608129394492535</v>
      </c>
      <c r="Q1422" s="42">
        <f ca="1">SUMPRODUCT($D1431:$F1431,P1420:R1420)+$G1431</f>
        <v>-2.6356252497477324</v>
      </c>
      <c r="R1422" s="36"/>
      <c r="S1422" s="37"/>
      <c r="T1422" s="42">
        <f ca="1">SUMPRODUCT($D1430:$F1430,T1420:V1420)+$G1430</f>
        <v>2.526820968636891</v>
      </c>
      <c r="U1422" s="42">
        <f ca="1">SUMPRODUCT($D1431:$F1431,T1420:V1420)+$G1431</f>
        <v>-2.5878131340803656</v>
      </c>
      <c r="V1422" s="36"/>
      <c r="W1422" s="37"/>
      <c r="X1422" s="42">
        <f ca="1">SUMPRODUCT($D1430:$F1430,X1420:Z1420)+$G1430</f>
        <v>2.481442412173307</v>
      </c>
      <c r="Y1422" s="42">
        <f ca="1">SUMPRODUCT($D1431:$F1431,X1420:Z1420)+$G1431</f>
        <v>-2.5227850915123633</v>
      </c>
      <c r="Z1422" s="36"/>
      <c r="AA1422" s="37"/>
      <c r="AB1422" s="42">
        <f ca="1">SUMPRODUCT($D1430:$F1430,AB1420:AD1420)+$G1430</f>
        <v>2.5528577061341591</v>
      </c>
      <c r="AC1422" s="42">
        <f ca="1">SUMPRODUCT($D1431:$F1431,AB1420:AD1420)+$G1431</f>
        <v>-2.6258813330701938</v>
      </c>
      <c r="AD1422" s="36"/>
      <c r="AE1422" s="37"/>
      <c r="AF1422" s="42">
        <f ca="1">SUMPRODUCT($D1430:$F1430,AF1420:AH1420)+$G1430</f>
        <v>2.5513189664103639</v>
      </c>
      <c r="AG1422" s="42">
        <f ca="1">SUMPRODUCT($D1431:$F1431,AF1420:AH1420)+$G1431</f>
        <v>-2.4905497574014137</v>
      </c>
      <c r="AH1422" s="36"/>
      <c r="AI1422" s="37"/>
      <c r="AJ1422" s="42">
        <f ca="1">SUMPRODUCT($D1430:$F1430,AJ1420:AL1420)+$G1430</f>
        <v>2.1688340697194834</v>
      </c>
      <c r="AK1422" s="42">
        <f ca="1">SUMPRODUCT($D1431:$F1431,AJ1420:AL1420)+$G1431</f>
        <v>-2.13367194674005</v>
      </c>
      <c r="AL1422" s="36"/>
      <c r="AM1422" s="37"/>
      <c r="AN1422" s="42">
        <f ca="1">SUMPRODUCT($D1430:$F1430,AN1420:AP1420)+$G1430</f>
        <v>2.1769300832065812</v>
      </c>
      <c r="AO1422" s="42">
        <f ca="1">SUMPRODUCT($D1431:$F1431,AN1420:AP1420)+$G1431</f>
        <v>-2.1965604597380461</v>
      </c>
      <c r="AP1422" s="36"/>
      <c r="AQ1422" s="37"/>
      <c r="AR1422" s="42">
        <f ca="1">SUMPRODUCT($D1430:$F1430,AR1420:AT1420)+$G1430</f>
        <v>2.0822003389440868</v>
      </c>
      <c r="AS1422" s="42">
        <f ca="1">SUMPRODUCT($D1431:$F1431,AR1420:AT1420)+$G1431</f>
        <v>-2.0304844115810972</v>
      </c>
      <c r="AT1422" s="36"/>
      <c r="AU1422" s="37"/>
      <c r="AV1422" s="42">
        <f ca="1">SUMPRODUCT($D1430:$F1430,AV1420:AX1420)+$G1430</f>
        <v>2.2533210061746547</v>
      </c>
      <c r="AW1422" s="42">
        <f ca="1">SUMPRODUCT($D1431:$F1431,AV1420:AX1420)+$G1431</f>
        <v>-2.1585917506280654</v>
      </c>
      <c r="AX1422" s="36"/>
      <c r="AY1422" s="37"/>
      <c r="AZ1422" s="42">
        <f ca="1">SUMPRODUCT($D1430:$F1430,AZ1420:BB1420)+$G1430</f>
        <v>2.4574494218613778</v>
      </c>
      <c r="BA1422" s="42">
        <f ca="1">SUMPRODUCT($D1431:$F1431,AZ1420:BB1420)+$G1431</f>
        <v>-2.5314773274705584</v>
      </c>
      <c r="BB1422" s="36"/>
      <c r="BC1422" s="37"/>
      <c r="BD1422" s="42">
        <f ca="1">SUMPRODUCT($D1430:$F1430,BD1420:BF1420)+$G1430</f>
        <v>2.4127144514702112</v>
      </c>
      <c r="BE1422" s="42">
        <f ca="1">SUMPRODUCT($D1431:$F1431,BD1420:BF1420)+$G1431</f>
        <v>-2.4559089353977428</v>
      </c>
      <c r="BF1422" s="36"/>
      <c r="BG1422" s="37"/>
      <c r="BH1422" s="42">
        <f ca="1">SUMPRODUCT($D1430:$F1430,BH1420:BJ1420)+$G1430</f>
        <v>1.9837210702971944</v>
      </c>
      <c r="BI1422" s="42">
        <f ca="1">SUMPRODUCT($D1431:$F1431,BH1420:BJ1420)+$G1431</f>
        <v>-2.049450887230623</v>
      </c>
      <c r="BJ1422" s="36"/>
      <c r="BK1422" s="37"/>
      <c r="BL1422" s="42">
        <f ca="1">SUMPRODUCT($D1430:$F1430,BL1420:BN1420)+$G1430</f>
        <v>2.0782517967952781</v>
      </c>
      <c r="BM1422" s="42">
        <f ca="1">SUMPRODUCT($D1431:$F1431,BL1420:BN1420)+$G1431</f>
        <v>-2.1463454918503175</v>
      </c>
      <c r="BN1422" s="36"/>
      <c r="BO1422" s="37"/>
      <c r="BP1422" s="42">
        <f ca="1">SUMPRODUCT($D1430:$F1430,BP1420:BR1420)+$G1430</f>
        <v>1.9327937017110517</v>
      </c>
      <c r="BQ1422" s="42">
        <f ca="1">SUMPRODUCT($D1431:$F1431,BP1420:BR1420)+$G1431</f>
        <v>-1.9651710922140828</v>
      </c>
      <c r="BR1422" s="36"/>
      <c r="BS1422" s="37"/>
      <c r="BT1422" s="42">
        <f ca="1">SUMPRODUCT($D1430:$F1430,BT1420:BV1420)+$G1430</f>
        <v>2.5879728675581881</v>
      </c>
      <c r="BU1422" s="42">
        <f ca="1">SUMPRODUCT($D1431:$F1431,BT1420:BV1420)+$G1431</f>
        <v>-2.6590854772565362</v>
      </c>
      <c r="BV1422" s="36"/>
      <c r="BW1422" s="37"/>
      <c r="BX1422" s="42">
        <f ca="1">SUMPRODUCT($D1430:$F1430,BX1420:BZ1420)+$G1430</f>
        <v>2.5392596936411311</v>
      </c>
      <c r="BY1422" s="42">
        <f ca="1">SUMPRODUCT($D1431:$F1431,BX1420:BZ1420)+$G1431</f>
        <v>-2.6131293223976582</v>
      </c>
      <c r="BZ1422" s="36"/>
      <c r="CA1422" s="37"/>
      <c r="CB1422" s="42">
        <f ca="1">SUMPRODUCT($D1430:$F1430,CB1420:CD1420)+$G1430</f>
        <v>2.519517414101037</v>
      </c>
      <c r="CC1422" s="42">
        <f ca="1">SUMPRODUCT($D1431:$F1431,CB1420:CD1420)+$G1431</f>
        <v>-2.5891341160180237</v>
      </c>
      <c r="CD1422" s="36"/>
      <c r="CE1422" s="37"/>
      <c r="CF1422" s="42">
        <f ca="1">SUMPRODUCT($D1430:$F1430,CF1420:CH1420)+$G1430</f>
        <v>2.5845819155769676</v>
      </c>
      <c r="CG1422" s="42">
        <f ca="1">SUMPRODUCT($D1431:$F1431,CF1420:CH1420)+$G1431</f>
        <v>-2.6538307916680712</v>
      </c>
      <c r="CH1422" s="36"/>
      <c r="CI1422" s="37"/>
      <c r="CJ1422" s="42">
        <f ca="1">SUMPRODUCT($D1430:$F1430,CJ1420:CL1420)+$G1430</f>
        <v>2.5293452577927265</v>
      </c>
      <c r="CK1422" s="42">
        <f ca="1">SUMPRODUCT($D1431:$F1431,CJ1420:CL1420)+$G1431</f>
        <v>-2.5483437026920934</v>
      </c>
      <c r="CL1422" s="36"/>
      <c r="CM1422" s="37"/>
      <c r="CN1422" s="42">
        <f ca="1">SUMPRODUCT($D1430:$F1430,CN1420:CP1420)+$G1430</f>
        <v>2.5395974919348387</v>
      </c>
      <c r="CO1422" s="42">
        <f ca="1">SUMPRODUCT($D1431:$F1431,CN1420:CP1420)+$G1431</f>
        <v>-2.6149351432535268</v>
      </c>
      <c r="CP1422" s="36"/>
      <c r="CQ1422" s="37"/>
      <c r="CR1422" s="42">
        <f ca="1">SUMPRODUCT($D1430:$F1430,CR1420:CT1420)+$G1430</f>
        <v>2.6375521839975637</v>
      </c>
      <c r="CS1422" s="42">
        <f ca="1">SUMPRODUCT($D1431:$F1431,CR1420:CT1420)+$G1431</f>
        <v>-2.6414830093276689</v>
      </c>
      <c r="CT1422" s="36"/>
      <c r="CU1422" s="37"/>
      <c r="CV1422" s="42">
        <f ca="1">SUMPRODUCT($D1430:$F1430,CV1420:CX1420)+$G1430</f>
        <v>2.5221441377710341</v>
      </c>
      <c r="CW1422" s="42">
        <f ca="1">SUMPRODUCT($D1431:$F1431,CV1420:CX1420)+$G1431</f>
        <v>-2.581410912443896</v>
      </c>
      <c r="CX1422" s="36"/>
      <c r="CY1422" s="37"/>
      <c r="CZ1422" s="42">
        <f ca="1">SUMPRODUCT($D1430:$F1430,CZ1420:DB1420)+$G1430</f>
        <v>2.5057524804396443</v>
      </c>
      <c r="DA1422" s="42">
        <f ca="1">SUMPRODUCT($D1431:$F1431,CZ1420:DB1420)+$G1431</f>
        <v>-2.5453258935188487</v>
      </c>
      <c r="DB1422" s="36"/>
      <c r="DC1422" s="37"/>
      <c r="DD1422" s="42">
        <f ca="1">SUMPRODUCT($D1430:$F1430,DD1420:DF1420)+$G1430</f>
        <v>2.6022718134258072</v>
      </c>
      <c r="DE1422" s="42">
        <f ca="1">SUMPRODUCT($D1431:$F1431,DD1420:DF1420)+$G1431</f>
        <v>-2.6441952216733484</v>
      </c>
      <c r="DF1422" s="36"/>
      <c r="DG1422" s="37"/>
      <c r="DH1422" s="42">
        <f ca="1">SUMPRODUCT($D1430:$F1430,DH1420:DJ1420)+$G1430</f>
        <v>2.5983210851609999</v>
      </c>
      <c r="DI1422" s="42">
        <f ca="1">SUMPRODUCT($D1431:$F1431,DH1420:DJ1420)+$G1431</f>
        <v>-2.4762215267366972</v>
      </c>
      <c r="DJ1422" s="36"/>
      <c r="DK1422" s="37"/>
      <c r="DL1422" s="42">
        <f ca="1">SUMPRODUCT($D1430:$F1430,DL1420:DN1420)+$G1430</f>
        <v>2.536477993317082</v>
      </c>
      <c r="DM1422" s="42">
        <f ca="1">SUMPRODUCT($D1431:$F1431,DL1420:DN1420)+$G1431</f>
        <v>-2.5794773861379547</v>
      </c>
      <c r="DN1422" s="36"/>
      <c r="DO1422" s="37"/>
      <c r="DP1422" s="42">
        <f ca="1">SUMPRODUCT($D1430:$F1430,DP1420:DR1420)+$G1430</f>
        <v>2.3547276560190311</v>
      </c>
      <c r="DQ1422" s="42">
        <f ca="1">SUMPRODUCT($D1431:$F1431,DP1420:DR1420)+$G1431</f>
        <v>-2.4273993796979059</v>
      </c>
      <c r="DR1422" s="36"/>
      <c r="DS1422" s="37"/>
      <c r="DT1422" s="42">
        <f ca="1">SUMPRODUCT($D1430:$F1430,DT1420:DV1420)+$G1430</f>
        <v>2.2773895291482966</v>
      </c>
      <c r="DU1422" s="42">
        <f ca="1">SUMPRODUCT($D1431:$F1431,DT1420:DV1420)+$G1431</f>
        <v>-2.3420892413489773</v>
      </c>
      <c r="DV1422" s="36"/>
      <c r="DW1422" s="37"/>
      <c r="DX1422" s="42">
        <f ca="1">SUMPRODUCT($D1430:$F1430,DX1420:DZ1420)+$G1430</f>
        <v>2.594108712933108</v>
      </c>
      <c r="DY1422" s="42">
        <f ca="1">SUMPRODUCT($D1431:$F1431,DX1420:DZ1420)+$G1431</f>
        <v>-2.6606436709082169</v>
      </c>
      <c r="DZ1422" s="36"/>
      <c r="EA1422" s="37"/>
      <c r="EB1422" s="42">
        <f ca="1">SUMPRODUCT($D1430:$F1430,EB1420:ED1420)+$G1430</f>
        <v>2.2600411905073341</v>
      </c>
      <c r="EC1422" s="42">
        <f ca="1">SUMPRODUCT($D1431:$F1431,EB1420:ED1420)+$G1431</f>
        <v>-2.2103224798862136</v>
      </c>
      <c r="ED1422" s="36"/>
      <c r="EE1422" s="37"/>
      <c r="EF1422" s="42">
        <f ca="1">SUMPRODUCT($D1430:$F1430,EF1420:EH1420)+$G1430</f>
        <v>2.3332521761120959</v>
      </c>
      <c r="EG1422" s="42">
        <f ca="1">SUMPRODUCT($D1431:$F1431,EF1420:EH1420)+$G1431</f>
        <v>-2.4001664792341653</v>
      </c>
      <c r="EH1422" s="36"/>
      <c r="EI1422" s="37"/>
      <c r="EJ1422" s="42">
        <f ca="1">SUMPRODUCT($D1430:$F1430,EJ1420:EL1420)+$G1430</f>
        <v>-2.3353997334170784</v>
      </c>
      <c r="EK1422" s="42">
        <f ca="1">SUMPRODUCT($D1431:$F1431,EJ1420:EL1420)+$G1431</f>
        <v>2.4009512833979527</v>
      </c>
      <c r="EL1422" s="36"/>
      <c r="EM1422" s="37"/>
      <c r="EN1422" s="42">
        <f ca="1">SUMPRODUCT($D1430:$F1430,EN1420:EP1420)+$G1430</f>
        <v>-2.4220208652596322</v>
      </c>
      <c r="EO1422" s="42">
        <f ca="1">SUMPRODUCT($D1431:$F1431,EN1420:EP1420)+$G1431</f>
        <v>2.3829004927560948</v>
      </c>
      <c r="EP1422" s="36"/>
      <c r="EQ1422" s="37"/>
      <c r="ER1422" s="42">
        <f ca="1">SUMPRODUCT($D1430:$F1430,ER1420:ET1420)+$G1430</f>
        <v>-2.3353997334170784</v>
      </c>
      <c r="ES1422" s="42">
        <f ca="1">SUMPRODUCT($D1431:$F1431,ER1420:ET1420)+$G1431</f>
        <v>2.4009512833979527</v>
      </c>
      <c r="ET1422" s="36"/>
      <c r="EU1422" s="37"/>
      <c r="EV1422" s="42">
        <f ca="1">SUMPRODUCT($D1430:$F1430,EV1420:EX1420)+$G1430</f>
        <v>-2.4191547182484436</v>
      </c>
      <c r="EW1422" s="42">
        <f ca="1">SUMPRODUCT($D1431:$F1431,EV1420:EX1420)+$G1431</f>
        <v>2.4909261434968344</v>
      </c>
      <c r="EX1422" s="36"/>
      <c r="EY1422" s="37"/>
      <c r="EZ1422" s="42">
        <f ca="1">SUMPRODUCT($D1430:$F1430,EZ1420:FB1420)+$G1430</f>
        <v>-2.2989957506283258</v>
      </c>
      <c r="FA1422" s="42">
        <f ca="1">SUMPRODUCT($D1431:$F1431,EZ1420:FB1420)+$G1431</f>
        <v>2.3771820185153061</v>
      </c>
      <c r="FB1422" s="36"/>
      <c r="FC1422" s="37"/>
      <c r="FD1422" s="42">
        <f ca="1">SUMPRODUCT($D1430:$F1430,FD1420:FF1420)+$G1430</f>
        <v>-2.468759130444707</v>
      </c>
      <c r="FE1422" s="42">
        <f ca="1">SUMPRODUCT($D1431:$F1431,FD1420:FF1420)+$G1431</f>
        <v>2.4564426400042971</v>
      </c>
      <c r="FF1422" s="36"/>
      <c r="FG1422" s="37"/>
      <c r="FH1422" s="42">
        <f ca="1">SUMPRODUCT($D1430:$F1430,FH1420:FJ1420)+$G1430</f>
        <v>-2.3943104643649864</v>
      </c>
      <c r="FI1422" s="42">
        <f ca="1">SUMPRODUCT($D1431:$F1431,FH1420:FJ1420)+$G1431</f>
        <v>2.3556772956085483</v>
      </c>
      <c r="FJ1422" s="36"/>
      <c r="FK1422" s="37"/>
      <c r="FL1422" s="42">
        <f ca="1">SUMPRODUCT($D1430:$F1430,FL1420:FN1420)+$G1430</f>
        <v>-2.3689314071106753</v>
      </c>
      <c r="FM1422" s="42">
        <f ca="1">SUMPRODUCT($D1431:$F1431,FL1420:FN1420)+$G1431</f>
        <v>2.3244589837133205</v>
      </c>
      <c r="FN1422" s="36"/>
      <c r="FO1422" s="37"/>
      <c r="FP1422" s="42">
        <f ca="1">SUMPRODUCT($D1430:$F1430,FP1420:FR1420)+$G1430</f>
        <v>-2.25575353600532</v>
      </c>
      <c r="FQ1422" s="42">
        <f ca="1">SUMPRODUCT($D1431:$F1431,FP1420:FR1420)+$G1431</f>
        <v>2.3973125362079788</v>
      </c>
      <c r="FR1422" s="36"/>
      <c r="FS1422" s="37"/>
      <c r="FT1422" s="42">
        <f ca="1">SUMPRODUCT($D1430:$F1430,FT1420:FV1420)+$G1430</f>
        <v>-2.2886805061202984</v>
      </c>
      <c r="FU1422" s="42">
        <f ca="1">SUMPRODUCT($D1431:$F1431,FT1420:FV1420)+$G1431</f>
        <v>2.3855587166364884</v>
      </c>
      <c r="FV1422" s="36"/>
      <c r="FW1422" s="37"/>
      <c r="FX1422" s="42">
        <f ca="1">SUMPRODUCT($D1430:$F1430,FX1420:FZ1420)+$G1430</f>
        <v>-2.370578767757594</v>
      </c>
      <c r="FY1422" s="42">
        <f ca="1">SUMPRODUCT($D1431:$F1431,FX1420:FZ1420)+$G1431</f>
        <v>2.3729521567924894</v>
      </c>
      <c r="FZ1422" s="36"/>
      <c r="GA1422" s="37"/>
      <c r="GB1422" s="42">
        <f ca="1">SUMPRODUCT($D1430:$F1430,GB1420:GD1420)+$G1430</f>
        <v>-2.3914902917132701</v>
      </c>
      <c r="GC1422" s="42">
        <f ca="1">SUMPRODUCT($D1431:$F1431,GB1420:GD1420)+$G1431</f>
        <v>2.3615028618702185</v>
      </c>
      <c r="GD1422" s="36"/>
      <c r="GE1422" s="37"/>
      <c r="GF1422" s="42">
        <f ca="1">SUMPRODUCT($D1430:$F1430,GF1420:GH1420)+$G1430</f>
        <v>-2.2997902505149166</v>
      </c>
      <c r="GG1422" s="42">
        <f ca="1">SUMPRODUCT($D1431:$F1431,GF1420:GH1420)+$G1431</f>
        <v>2.4410073033015101</v>
      </c>
      <c r="GH1422" s="36"/>
      <c r="GI1422" s="37"/>
      <c r="GJ1422" s="42">
        <f ca="1">SUMPRODUCT($D1430:$F1430,GJ1420:GL1420)+$G1430</f>
        <v>-2.3233225009811656</v>
      </c>
      <c r="GK1422" s="42">
        <f ca="1">SUMPRODUCT($D1431:$F1431,GJ1420:GL1420)+$G1431</f>
        <v>2.4054932809022347</v>
      </c>
      <c r="GL1422" s="36"/>
      <c r="GM1422" s="37"/>
      <c r="GN1422" s="42">
        <f ca="1">SUMPRODUCT($D1430:$F1430,GN1420:GP1420)+$G1430</f>
        <v>-2.3116828040028068</v>
      </c>
      <c r="GO1422" s="42">
        <f ca="1">SUMPRODUCT($D1431:$F1431,GN1420:GP1420)+$G1431</f>
        <v>2.3592041978838205</v>
      </c>
      <c r="GP1422" s="36"/>
      <c r="GQ1422" s="37"/>
      <c r="GR1422" s="42">
        <f ca="1">SUMPRODUCT($D1430:$F1430,GR1420:GT1420)+$G1430</f>
        <v>-2.118315222669223</v>
      </c>
      <c r="GS1422" s="42">
        <f ca="1">SUMPRODUCT($D1431:$F1431,GR1420:GT1420)+$G1431</f>
        <v>2.1654854558267562</v>
      </c>
      <c r="GT1422" s="36"/>
      <c r="GU1422" s="37"/>
      <c r="GV1422" s="42">
        <f ca="1">SUMPRODUCT($D1430:$F1430,GV1420:GX1420)+$G1430</f>
        <v>-2.4220208652596322</v>
      </c>
      <c r="GW1422" s="42">
        <f ca="1">SUMPRODUCT($D1431:$F1431,GV1420:GX1420)+$G1431</f>
        <v>2.3829004927560948</v>
      </c>
      <c r="GX1422" s="36"/>
      <c r="GY1422" s="37"/>
      <c r="GZ1422" s="42">
        <f ca="1">SUMPRODUCT($D1430:$F1430,GZ1420:HB1420)+$G1430</f>
        <v>-1.6224120587373307</v>
      </c>
      <c r="HA1422" s="42">
        <f ca="1">SUMPRODUCT($D1431:$F1431,GZ1420:HB1420)+$G1431</f>
        <v>1.7349618708271362</v>
      </c>
      <c r="HB1422" s="36"/>
      <c r="HC1422" s="37"/>
      <c r="HD1422" s="42">
        <f ca="1">SUMPRODUCT($D1430:$F1430,HD1420:HF1420)+$G1430</f>
        <v>-2.404569370498741</v>
      </c>
      <c r="HE1422" s="42">
        <f ca="1">SUMPRODUCT($D1431:$F1431,HD1420:HF1420)+$G1431</f>
        <v>2.37538362956795</v>
      </c>
      <c r="HF1422" s="36"/>
      <c r="HG1422" s="37"/>
      <c r="HH1422" s="42">
        <f ca="1">SUMPRODUCT($D1430:$F1430,HH1420:HJ1420)+$G1430</f>
        <v>-2.4086384770052343</v>
      </c>
      <c r="HI1422" s="42">
        <f ca="1">SUMPRODUCT($D1431:$F1431,HH1420:HJ1420)+$G1431</f>
        <v>2.3483854707970337</v>
      </c>
      <c r="HJ1422" s="36"/>
      <c r="HK1422" s="37"/>
      <c r="HL1422" s="42">
        <f ca="1">SUMPRODUCT($D1430:$F1430,HL1420:HN1420)+$G1430</f>
        <v>-2.1876085756952266</v>
      </c>
      <c r="HM1422" s="42">
        <f ca="1">SUMPRODUCT($D1431:$F1431,HL1420:HN1420)+$G1431</f>
        <v>2.1414669239310928</v>
      </c>
      <c r="HN1422" s="36"/>
      <c r="HO1422" s="37"/>
      <c r="HP1422" s="42">
        <f ca="1">SUMPRODUCT($D1430:$F1430,HP1420:HR1420)+$G1430</f>
        <v>-2.3708402977504104</v>
      </c>
      <c r="HQ1422" s="42">
        <f ca="1">SUMPRODUCT($D1431:$F1431,HP1420:HR1420)+$G1431</f>
        <v>2.3423818338770204</v>
      </c>
      <c r="HR1422" s="36"/>
      <c r="HS1422" s="37"/>
      <c r="HT1422" s="42">
        <f ca="1">SUMPRODUCT($D1430:$F1430,HT1420:HV1420)+$G1430</f>
        <v>-2.3178252041963212</v>
      </c>
      <c r="HU1422" s="42">
        <f ca="1">SUMPRODUCT($D1431:$F1431,HT1420:HV1420)+$G1431</f>
        <v>2.3999712944679104</v>
      </c>
      <c r="HV1422" s="36"/>
      <c r="HW1422" s="37"/>
      <c r="HX1422" s="42">
        <f ca="1">SUMPRODUCT($D1430:$F1430,HX1420:HZ1420)+$G1430</f>
        <v>-2.4071045893786005</v>
      </c>
      <c r="HY1422" s="42">
        <f ca="1">SUMPRODUCT($D1431:$F1431,HX1420:HZ1420)+$G1431</f>
        <v>2.3776778568798269</v>
      </c>
      <c r="HZ1422" s="36"/>
      <c r="IA1422" s="37"/>
      <c r="IB1422" s="42">
        <f ca="1">SUMPRODUCT($D1430:$F1430,IB1420:ID1420)+$G1430</f>
        <v>-1.9791302125124861</v>
      </c>
      <c r="IC1422" s="42">
        <f ca="1">SUMPRODUCT($D1431:$F1431,IB1420:ID1420)+$G1431</f>
        <v>1.9363493712258986</v>
      </c>
      <c r="ID1422" s="36"/>
      <c r="IE1422" s="37"/>
      <c r="IF1422" s="42">
        <f ca="1">SUMPRODUCT($D1430:$F1430,IF1420:IH1420)+$G1430</f>
        <v>-2.4443325554830291</v>
      </c>
      <c r="IG1422" s="42">
        <f ca="1">SUMPRODUCT($D1431:$F1431,IF1420:IH1420)+$G1431</f>
        <v>2.5608153319749913</v>
      </c>
      <c r="IH1422" s="36"/>
      <c r="II1422" s="37"/>
      <c r="IJ1422" s="42">
        <f ca="1">SUMPRODUCT($D1430:$F1430,IJ1420:IL1420)+$G1430</f>
        <v>-2.3601536326929278</v>
      </c>
      <c r="IK1422" s="42">
        <f ca="1">SUMPRODUCT($D1431:$F1431,IJ1420:IL1420)+$G1431</f>
        <v>2.4869539704040204</v>
      </c>
      <c r="IL1422" s="36"/>
      <c r="IM1422" s="37"/>
      <c r="IN1422" s="42">
        <f ca="1">SUMPRODUCT($D1430:$F1430,IN1420:IP1420)+$G1430</f>
        <v>-2.3631119353865837</v>
      </c>
      <c r="IO1422" s="42">
        <f ca="1">SUMPRODUCT($D1431:$F1431,IN1420:IP1420)+$G1431</f>
        <v>2.4515637899212885</v>
      </c>
      <c r="IP1422" s="36"/>
      <c r="IQ1422" s="37"/>
      <c r="IR1422" s="42">
        <f ca="1">SUMPRODUCT($D1430:$F1430,IR1420:IT1420)+$G1430</f>
        <v>-2.3002925726220105</v>
      </c>
      <c r="IS1422" s="42">
        <f ca="1">SUMPRODUCT($D1431:$F1431,IR1420:IT1420)+$G1431</f>
        <v>2.3974252279552934</v>
      </c>
      <c r="IT1422" s="36"/>
      <c r="IU1422" s="37"/>
      <c r="IV1422" s="42">
        <f ca="1">SUMPRODUCT($D1430:$F1430,IV1420:IX1420)+$G1430</f>
        <v>-2.3216841417389049</v>
      </c>
      <c r="IW1422" s="42">
        <f ca="1">SUMPRODUCT($D1431:$F1431,IV1420:IX1420)+$G1431</f>
        <v>2.3555155108625669</v>
      </c>
      <c r="IX1422" s="36"/>
      <c r="IY1422" s="37"/>
      <c r="IZ1422" s="42">
        <f ca="1">SUMPRODUCT($D1430:$F1430,IZ1420:JB1420)+$G1430</f>
        <v>-1.5265153642603555</v>
      </c>
      <c r="JA1422" s="42">
        <f ca="1">SUMPRODUCT($D1431:$F1431,IZ1420:JB1420)+$G1431</f>
        <v>1.6989072968549928</v>
      </c>
      <c r="JB1422" s="36"/>
      <c r="JC1422" s="37"/>
      <c r="JD1422" s="42">
        <f ca="1">SUMPRODUCT($D1430:$F1430,JD1420:JF1420)+$G1430</f>
        <v>-1.3755928919806164</v>
      </c>
      <c r="JE1422" s="42">
        <f ca="1">SUMPRODUCT($D1431:$F1431,JD1420:JF1420)+$G1431</f>
        <v>1.358142153495689</v>
      </c>
      <c r="JF1422" s="36"/>
      <c r="JG1422" s="37"/>
    </row>
    <row r="1423" spans="2:267" ht="18" x14ac:dyDescent="0.3">
      <c r="B1423" s="167"/>
      <c r="C1423" s="170"/>
      <c r="D1423" s="113">
        <f t="shared" ref="D1423:F1423" ca="1" si="9617">D1391-$F$6*D1406</f>
        <v>-0.42520754719527104</v>
      </c>
      <c r="E1423" s="114">
        <f t="shared" ca="1" si="9617"/>
        <v>0.24973751762935151</v>
      </c>
      <c r="F1423" s="115">
        <f t="shared" ca="1" si="9617"/>
        <v>-1.4210470897025802</v>
      </c>
      <c r="G1423" s="30"/>
      <c r="H1423" s="49"/>
      <c r="I1423" s="181"/>
      <c r="J1423" s="186"/>
      <c r="K1423" s="93" t="s">
        <v>10</v>
      </c>
      <c r="L1423" s="42">
        <f ca="1">1/(1+EXP(-L1422))</f>
        <v>0.92954753655948053</v>
      </c>
      <c r="M1423" s="42">
        <f t="shared" ref="M1423" ca="1" si="9618">1/(1+EXP(-M1422))</f>
        <v>6.5821262502616995E-2</v>
      </c>
      <c r="N1423" s="36"/>
      <c r="O1423" s="37"/>
      <c r="P1423" s="42">
        <f ca="1">1/(1+EXP(-P1422))</f>
        <v>0.93138294463245974</v>
      </c>
      <c r="Q1423" s="42">
        <f t="shared" ref="Q1423" ca="1" si="9619">1/(1+EXP(-Q1422))</f>
        <v>6.6880536167057386E-2</v>
      </c>
      <c r="R1423" s="36"/>
      <c r="S1423" s="37"/>
      <c r="T1423" s="42">
        <f ca="1">1/(1+EXP(-T1422))</f>
        <v>0.92600081044261873</v>
      </c>
      <c r="U1423" s="42">
        <f t="shared" ref="U1423" ca="1" si="9620">1/(1+EXP(-U1422))</f>
        <v>6.9926876615230643E-2</v>
      </c>
      <c r="V1423" s="36"/>
      <c r="W1423" s="37"/>
      <c r="X1423" s="42">
        <f ca="1">1/(1+EXP(-X1422))</f>
        <v>0.92283058090550241</v>
      </c>
      <c r="Y1423" s="42">
        <f t="shared" ref="Y1423" ca="1" si="9621">1/(1+EXP(-Y1422))</f>
        <v>7.4276217128553826E-2</v>
      </c>
      <c r="Z1423" s="36"/>
      <c r="AA1423" s="37"/>
      <c r="AB1423" s="42">
        <f ca="1">1/(1+EXP(-AB1422))</f>
        <v>0.92776526345430099</v>
      </c>
      <c r="AC1423" s="42">
        <f t="shared" ref="AC1423" ca="1" si="9622">1/(1+EXP(-AC1422))</f>
        <v>6.7491202290334784E-2</v>
      </c>
      <c r="AD1423" s="36"/>
      <c r="AE1423" s="37"/>
      <c r="AF1423" s="42">
        <f ca="1">1/(1+EXP(-AF1422))</f>
        <v>0.92766207401890299</v>
      </c>
      <c r="AG1423" s="42">
        <f t="shared" ref="AG1423" ca="1" si="9623">1/(1+EXP(-AG1422))</f>
        <v>7.6523338315525824E-2</v>
      </c>
      <c r="AH1423" s="36"/>
      <c r="AI1423" s="37"/>
      <c r="AJ1423" s="42">
        <f ca="1">1/(1+EXP(-AJ1422))</f>
        <v>0.89741567983227677</v>
      </c>
      <c r="AK1423" s="42">
        <f t="shared" ref="AK1423" ca="1" si="9624">1/(1+EXP(-AK1422))</f>
        <v>0.10586690511640226</v>
      </c>
      <c r="AL1423" s="36"/>
      <c r="AM1423" s="37"/>
      <c r="AN1423" s="42">
        <f ca="1">1/(1+EXP(-AN1422))</f>
        <v>0.89815861070273106</v>
      </c>
      <c r="AO1423" s="42">
        <f t="shared" ref="AO1423" ca="1" si="9625">1/(1+EXP(-AO1422))</f>
        <v>0.10005978646373526</v>
      </c>
      <c r="AP1423" s="36"/>
      <c r="AQ1423" s="37"/>
      <c r="AR1423" s="42">
        <f ca="1">1/(1+EXP(-AR1422))</f>
        <v>0.8891610705058407</v>
      </c>
      <c r="AS1423" s="42">
        <f t="shared" ref="AS1423" ca="1" si="9626">1/(1+EXP(-AS1422))</f>
        <v>0.1160392247333789</v>
      </c>
      <c r="AT1423" s="36"/>
      <c r="AU1423" s="37"/>
      <c r="AV1423" s="42">
        <f ca="1">1/(1+EXP(-AV1422))</f>
        <v>0.90493661355840982</v>
      </c>
      <c r="AW1423" s="42">
        <f t="shared" ref="AW1423" ca="1" si="9627">1/(1+EXP(-AW1422))</f>
        <v>0.10353108150167804</v>
      </c>
      <c r="AX1423" s="36"/>
      <c r="AY1423" s="37"/>
      <c r="AZ1423" s="42">
        <f ca="1">1/(1+EXP(-AZ1422))</f>
        <v>0.92110450875110472</v>
      </c>
      <c r="BA1423" s="42">
        <f t="shared" ref="BA1423" ca="1" si="9628">1/(1+EXP(-BA1422))</f>
        <v>7.3680752670654603E-2</v>
      </c>
      <c r="BB1423" s="36"/>
      <c r="BC1423" s="37"/>
      <c r="BD1423" s="42">
        <f ca="1">1/(1+EXP(-BD1422))</f>
        <v>0.91779171985209695</v>
      </c>
      <c r="BE1423" s="42">
        <f t="shared" ref="BE1423" ca="1" si="9629">1/(1+EXP(-BE1422))</f>
        <v>7.9007512576194261E-2</v>
      </c>
      <c r="BF1423" s="36"/>
      <c r="BG1423" s="37"/>
      <c r="BH1423" s="42">
        <f ca="1">1/(1+EXP(-BH1422))</f>
        <v>0.879077271735904</v>
      </c>
      <c r="BI1423" s="42">
        <f t="shared" ref="BI1423" ca="1" si="9630">1/(1+EXP(-BI1422))</f>
        <v>0.11410787782957645</v>
      </c>
      <c r="BJ1423" s="36"/>
      <c r="BK1423" s="37"/>
      <c r="BL1423" s="42">
        <f ca="1">1/(1+EXP(-BL1422))</f>
        <v>0.88877132884263166</v>
      </c>
      <c r="BM1423" s="42">
        <f t="shared" ref="BM1423" ca="1" si="9631">1/(1+EXP(-BM1422))</f>
        <v>0.10467321722212065</v>
      </c>
      <c r="BN1423" s="36"/>
      <c r="BO1423" s="37"/>
      <c r="BP1423" s="42">
        <f ca="1">1/(1+EXP(-BP1422))</f>
        <v>0.87355831808637807</v>
      </c>
      <c r="BQ1423" s="42">
        <f t="shared" ref="BQ1423" ca="1" si="9632">1/(1+EXP(-BQ1422))</f>
        <v>0.12290850555917375</v>
      </c>
      <c r="BR1423" s="36"/>
      <c r="BS1423" s="37"/>
      <c r="BT1423" s="42">
        <f ca="1">1/(1+EXP(-BT1422))</f>
        <v>0.9300835112746646</v>
      </c>
      <c r="BU1423" s="42">
        <f t="shared" ref="BU1423" ca="1" si="9633">1/(1+EXP(-BU1422))</f>
        <v>6.5431234260043297E-2</v>
      </c>
      <c r="BV1423" s="36"/>
      <c r="BW1423" s="37"/>
      <c r="BX1423" s="42">
        <f ca="1">1/(1+EXP(-BX1422))</f>
        <v>0.92684864949409362</v>
      </c>
      <c r="BY1423" s="42">
        <f t="shared" ref="BY1423" ca="1" si="9634">1/(1+EXP(-BY1422))</f>
        <v>6.829820458791061E-2</v>
      </c>
      <c r="BZ1423" s="36"/>
      <c r="CA1423" s="37"/>
      <c r="CB1423" s="42">
        <f ca="1">1/(1+EXP(-CB1422))</f>
        <v>0.9254987869905813</v>
      </c>
      <c r="CC1423" s="42">
        <f t="shared" ref="CC1423" ca="1" si="9635">1/(1+EXP(-CC1422))</f>
        <v>6.9841012563039762E-2</v>
      </c>
      <c r="CD1423" s="36"/>
      <c r="CE1423" s="37"/>
      <c r="CF1423" s="42">
        <f ca="1">1/(1+EXP(-CF1422))</f>
        <v>0.92986268201733824</v>
      </c>
      <c r="CG1423" s="42">
        <f t="shared" ref="CG1423" ca="1" si="9636">1/(1+EXP(-CG1422))</f>
        <v>6.5753292906928634E-2</v>
      </c>
      <c r="CH1423" s="36"/>
      <c r="CI1423" s="37"/>
      <c r="CJ1423" s="42">
        <f ca="1">1/(1+EXP(-CJ1422))</f>
        <v>0.92617359719186976</v>
      </c>
      <c r="CK1423" s="42">
        <f t="shared" ref="CK1423" ca="1" si="9637">1/(1+EXP(-CK1422))</f>
        <v>7.2537835719698879E-2</v>
      </c>
      <c r="CL1423" s="36"/>
      <c r="CM1423" s="37"/>
      <c r="CN1423" s="42">
        <f ca="1">1/(1+EXP(-CN1422))</f>
        <v>0.92687154899417623</v>
      </c>
      <c r="CO1423" s="42">
        <f t="shared" ref="CO1423" ca="1" si="9638">1/(1+EXP(-CO1422))</f>
        <v>6.8183383321540267E-2</v>
      </c>
      <c r="CP1423" s="36"/>
      <c r="CQ1423" s="37"/>
      <c r="CR1423" s="42">
        <f ca="1">1/(1+EXP(-CR1422))</f>
        <v>0.93323961872246575</v>
      </c>
      <c r="CS1423" s="42">
        <f t="shared" ref="CS1423" ca="1" si="9639">1/(1+EXP(-CS1422))</f>
        <v>6.6515894039799947E-2</v>
      </c>
      <c r="CT1423" s="36"/>
      <c r="CU1423" s="37"/>
      <c r="CV1423" s="42">
        <f ca="1">1/(1+EXP(-CV1422))</f>
        <v>0.92567969933851946</v>
      </c>
      <c r="CW1423" s="42">
        <f t="shared" ref="CW1423" ca="1" si="9640">1/(1+EXP(-CW1422))</f>
        <v>7.034440680998548E-2</v>
      </c>
      <c r="CX1423" s="36"/>
      <c r="CY1423" s="37"/>
      <c r="CZ1423" s="42">
        <f ca="1">1/(1+EXP(-CZ1422))</f>
        <v>0.92454410759908678</v>
      </c>
      <c r="DA1423" s="42">
        <f t="shared" ref="DA1423" ca="1" si="9641">1/(1+EXP(-DA1422))</f>
        <v>7.274112423345816E-2</v>
      </c>
      <c r="DB1423" s="36"/>
      <c r="DC1423" s="37"/>
      <c r="DD1423" s="42">
        <f ca="1">1/(1+EXP(-DD1422))</f>
        <v>0.9310076466661491</v>
      </c>
      <c r="DE1423" s="42">
        <f t="shared" ref="DE1423" ca="1" si="9642">1/(1+EXP(-DE1422))</f>
        <v>6.6347686490784277E-2</v>
      </c>
      <c r="DF1423" s="36"/>
      <c r="DG1423" s="37"/>
      <c r="DH1423" s="42">
        <f ca="1">1/(1+EXP(-DH1422))</f>
        <v>0.93075344935926985</v>
      </c>
      <c r="DI1423" s="42">
        <f t="shared" ref="DI1423" ca="1" si="9643">1/(1+EXP(-DI1422))</f>
        <v>7.7542042533947919E-2</v>
      </c>
      <c r="DJ1423" s="36"/>
      <c r="DK1423" s="37"/>
      <c r="DL1423" s="42">
        <f ca="1">1/(1+EXP(-DL1422))</f>
        <v>0.92665982548988857</v>
      </c>
      <c r="DM1423" s="42">
        <f t="shared" ref="DM1423" ca="1" si="9644">1/(1+EXP(-DM1422))</f>
        <v>7.0470956926166992E-2</v>
      </c>
      <c r="DN1423" s="36"/>
      <c r="DO1423" s="37"/>
      <c r="DP1423" s="42">
        <f ca="1">1/(1+EXP(-DP1422))</f>
        <v>0.91330927396053874</v>
      </c>
      <c r="DQ1423" s="42">
        <f t="shared" ref="DQ1423" ca="1" si="9645">1/(1+EXP(-DQ1422))</f>
        <v>8.1107077091418039E-2</v>
      </c>
      <c r="DR1423" s="36"/>
      <c r="DS1423" s="37"/>
      <c r="DT1423" s="42">
        <f ca="1">1/(1+EXP(-DT1422))</f>
        <v>0.90698705740231966</v>
      </c>
      <c r="DU1423" s="42">
        <f t="shared" ref="DU1423" ca="1" si="9646">1/(1+EXP(-DU1422))</f>
        <v>8.7696619100788326E-2</v>
      </c>
      <c r="DV1423" s="36"/>
      <c r="DW1423" s="37"/>
      <c r="DX1423" s="42">
        <f ca="1">1/(1+EXP(-DX1422))</f>
        <v>0.9304814626784278</v>
      </c>
      <c r="DY1423" s="42">
        <f t="shared" ref="DY1423" ca="1" si="9647">1/(1+EXP(-DY1422))</f>
        <v>6.533601523328135E-2</v>
      </c>
      <c r="DZ1423" s="36"/>
      <c r="EA1423" s="37"/>
      <c r="EB1423" s="42">
        <f ca="1">1/(1+EXP(-EB1422))</f>
        <v>0.90551315533065468</v>
      </c>
      <c r="EC1423" s="42">
        <f t="shared" ref="EC1423" ca="1" si="9648">1/(1+EXP(-EC1422))</f>
        <v>9.8827349241112042E-2</v>
      </c>
      <c r="ED1423" s="36"/>
      <c r="EE1423" s="37"/>
      <c r="EF1423" s="42">
        <f ca="1">1/(1+EXP(-EF1422))</f>
        <v>0.91159378250565393</v>
      </c>
      <c r="EG1423" s="42">
        <f t="shared" ref="EG1423" ca="1" si="9649">1/(1+EXP(-EG1422))</f>
        <v>8.3160002500983668E-2</v>
      </c>
      <c r="EH1423" s="36"/>
      <c r="EI1423" s="37"/>
      <c r="EJ1423" s="42">
        <f ca="1">1/(1+EXP(-EJ1422))</f>
        <v>8.8233297566420274E-2</v>
      </c>
      <c r="EK1423" s="42">
        <f t="shared" ref="EK1423" ca="1" si="9650">1/(1+EXP(-EK1422))</f>
        <v>0.91689981486295036</v>
      </c>
      <c r="EL1423" s="36"/>
      <c r="EM1423" s="37"/>
      <c r="EN1423" s="42">
        <f ca="1">1/(1+EXP(-EN1422))</f>
        <v>8.1508835084294434E-2</v>
      </c>
      <c r="EO1423" s="42">
        <f t="shared" ref="EO1423" ca="1" si="9651">1/(1+EXP(-EO1422))</f>
        <v>0.91551405234390126</v>
      </c>
      <c r="EP1423" s="36"/>
      <c r="EQ1423" s="37"/>
      <c r="ER1423" s="42">
        <f ca="1">1/(1+EXP(-ER1422))</f>
        <v>8.8233297566420274E-2</v>
      </c>
      <c r="ES1423" s="42">
        <f t="shared" ref="ES1423" ca="1" si="9652">1/(1+EXP(-ES1422))</f>
        <v>0.91689981486295036</v>
      </c>
      <c r="ET1423" s="36"/>
      <c r="EU1423" s="37"/>
      <c r="EV1423" s="42">
        <f ca="1">1/(1+EXP(-EV1422))</f>
        <v>8.1723667130333869E-2</v>
      </c>
      <c r="EW1423" s="42">
        <f t="shared" ref="EW1423" ca="1" si="9653">1/(1+EXP(-EW1422))</f>
        <v>0.92350325571611813</v>
      </c>
      <c r="EX1423" s="36"/>
      <c r="EY1423" s="37"/>
      <c r="EZ1423" s="42">
        <f ca="1">1/(1+EXP(-EZ1422))</f>
        <v>9.1206166671425906E-2</v>
      </c>
      <c r="FA1423" s="42">
        <f t="shared" ref="FA1423" ca="1" si="9654">1/(1+EXP(-FA1422))</f>
        <v>0.91507068711008466</v>
      </c>
      <c r="FB1423" s="36"/>
      <c r="FC1423" s="37"/>
      <c r="FD1423" s="42">
        <f ca="1">1/(1+EXP(-FD1422))</f>
        <v>7.8077507920128977E-2</v>
      </c>
      <c r="FE1423" s="42">
        <f t="shared" ref="FE1423" ca="1" si="9655">1/(1+EXP(-FE1422))</f>
        <v>0.92103131388856974</v>
      </c>
      <c r="FF1423" s="36"/>
      <c r="FG1423" s="37"/>
      <c r="FH1423" s="42">
        <f ca="1">1/(1+EXP(-FH1422))</f>
        <v>8.3607582210114134E-2</v>
      </c>
      <c r="FI1423" s="42">
        <f t="shared" ref="FI1423" ca="1" si="9656">1/(1+EXP(-FI1422))</f>
        <v>0.9133844325917102</v>
      </c>
      <c r="FJ1423" s="36"/>
      <c r="FK1423" s="37"/>
      <c r="FL1423" s="42">
        <f ca="1">1/(1+EXP(-FL1422))</f>
        <v>8.5572719838001382E-2</v>
      </c>
      <c r="FM1423" s="42">
        <f t="shared" ref="FM1423" ca="1" si="9657">1/(1+EXP(-FM1422))</f>
        <v>0.91088256474858231</v>
      </c>
      <c r="FN1423" s="36"/>
      <c r="FO1423" s="37"/>
      <c r="FP1423" s="42">
        <f ca="1">1/(1+EXP(-FP1422))</f>
        <v>9.4854330832873118E-2</v>
      </c>
      <c r="FQ1423" s="42">
        <f t="shared" ref="FQ1423" ca="1" si="9658">1/(1+EXP(-FQ1422))</f>
        <v>0.91662214125619434</v>
      </c>
      <c r="FR1423" s="36"/>
      <c r="FS1423" s="37"/>
      <c r="FT1423" s="42">
        <f ca="1">1/(1+EXP(-FT1422))</f>
        <v>9.2064785568964552E-2</v>
      </c>
      <c r="FU1423" s="42">
        <f t="shared" ref="FU1423" ca="1" si="9659">1/(1+EXP(-FU1422))</f>
        <v>0.91571943386594157</v>
      </c>
      <c r="FV1423" s="36"/>
      <c r="FW1423" s="37"/>
      <c r="FX1423" s="42">
        <f ca="1">1/(1+EXP(-FX1422))</f>
        <v>8.544390179350575E-2</v>
      </c>
      <c r="FY1423" s="42">
        <f t="shared" ref="FY1423" ca="1" si="9660">1/(1+EXP(-FY1422))</f>
        <v>0.91474138013248063</v>
      </c>
      <c r="FZ1423" s="36"/>
      <c r="GA1423" s="37"/>
      <c r="GB1423" s="42">
        <f ca="1">1/(1+EXP(-GB1422))</f>
        <v>8.382391026799757E-2</v>
      </c>
      <c r="GC1423" s="42">
        <f t="shared" ref="GC1423" ca="1" si="9661">1/(1+EXP(-GC1422))</f>
        <v>0.91384420390566101</v>
      </c>
      <c r="GD1423" s="36"/>
      <c r="GE1423" s="37"/>
      <c r="GF1423" s="42">
        <f ca="1">1/(1+EXP(-GF1422))</f>
        <v>9.1140333866249687E-2</v>
      </c>
      <c r="GG1423" s="42">
        <f t="shared" ref="GG1423" ca="1" si="9662">1/(1+EXP(-GG1422))</f>
        <v>0.91990134021995273</v>
      </c>
      <c r="GH1423" s="36"/>
      <c r="GI1423" s="37"/>
      <c r="GJ1423" s="42">
        <f ca="1">1/(1+EXP(-GJ1422))</f>
        <v>8.920973291535185E-2</v>
      </c>
      <c r="GK1423" s="42">
        <f t="shared" ref="GK1423" ca="1" si="9663">1/(1+EXP(-GK1422))</f>
        <v>0.91724523562525839</v>
      </c>
      <c r="GL1423" s="36"/>
      <c r="GM1423" s="37"/>
      <c r="GN1423" s="42">
        <f ca="1">1/(1+EXP(-GN1422))</f>
        <v>9.0160007066318312E-2</v>
      </c>
      <c r="GO1423" s="42">
        <f t="shared" ref="GO1423" ca="1" si="9664">1/(1+EXP(-GO1422))</f>
        <v>0.91366305100277467</v>
      </c>
      <c r="GP1423" s="36"/>
      <c r="GQ1423" s="37"/>
      <c r="GR1423" s="42">
        <f ca="1">1/(1+EXP(-GR1422))</f>
        <v>0.10732938188575314</v>
      </c>
      <c r="GS1423" s="42">
        <f t="shared" ref="GS1423" ca="1" si="9665">1/(1+EXP(-GS1422))</f>
        <v>0.89710699332503718</v>
      </c>
      <c r="GT1423" s="36"/>
      <c r="GU1423" s="37"/>
      <c r="GV1423" s="42">
        <f ca="1">1/(1+EXP(-GV1422))</f>
        <v>8.1508835084294434E-2</v>
      </c>
      <c r="GW1423" s="42">
        <f t="shared" ref="GW1423" ca="1" si="9666">1/(1+EXP(-GW1422))</f>
        <v>0.91551405234390126</v>
      </c>
      <c r="GX1423" s="36"/>
      <c r="GY1423" s="37"/>
      <c r="GZ1423" s="42">
        <f ca="1">1/(1+EXP(-GZ1422))</f>
        <v>0.16487248638903274</v>
      </c>
      <c r="HA1423" s="42">
        <f t="shared" ref="HA1423" ca="1" si="9667">1/(1+EXP(-HA1422))</f>
        <v>0.85004599815908111</v>
      </c>
      <c r="HB1423" s="36"/>
      <c r="HC1423" s="37"/>
      <c r="HD1423" s="42">
        <f ca="1">1/(1+EXP(-HD1422))</f>
        <v>8.2824922140358415E-2</v>
      </c>
      <c r="HE1423" s="42">
        <f t="shared" ref="HE1423" ca="1" si="9668">1/(1+EXP(-HE1422))</f>
        <v>0.91493081856233716</v>
      </c>
      <c r="HF1423" s="36"/>
      <c r="HG1423" s="37"/>
      <c r="HH1423" s="42">
        <f ca="1">1/(1+EXP(-HH1422))</f>
        <v>8.2516336908512525E-2</v>
      </c>
      <c r="HI1423" s="42">
        <f t="shared" ref="HI1423" ca="1" si="9669">1/(1+EXP(-HI1422))</f>
        <v>0.91280581059642141</v>
      </c>
      <c r="HJ1423" s="36"/>
      <c r="HK1423" s="37"/>
      <c r="HL1423" s="42">
        <f ca="1">1/(1+EXP(-HL1422))</f>
        <v>0.10086877511040025</v>
      </c>
      <c r="HM1423" s="42">
        <f t="shared" ref="HM1423" ca="1" si="9670">1/(1+EXP(-HM1422))</f>
        <v>0.89486869675266123</v>
      </c>
      <c r="HN1423" s="36"/>
      <c r="HO1423" s="37"/>
      <c r="HP1423" s="42">
        <f ca="1">1/(1+EXP(-HP1422))</f>
        <v>8.5423467207744172E-2</v>
      </c>
      <c r="HQ1423" s="42">
        <f t="shared" ref="HQ1423" ca="1" si="9671">1/(1+EXP(-HQ1422))</f>
        <v>0.91232678721038551</v>
      </c>
      <c r="HR1423" s="36"/>
      <c r="HS1423" s="37"/>
      <c r="HT1423" s="42">
        <f ca="1">1/(1+EXP(-HT1422))</f>
        <v>8.965740555911883E-2</v>
      </c>
      <c r="HU1423" s="42">
        <f t="shared" ref="HU1423" ca="1" si="9672">1/(1+EXP(-HU1422))</f>
        <v>0.91682511453956395</v>
      </c>
      <c r="HV1423" s="36"/>
      <c r="HW1423" s="37"/>
      <c r="HX1423" s="42">
        <f ca="1">1/(1+EXP(-HX1422))</f>
        <v>8.2632537928106653E-2</v>
      </c>
      <c r="HY1423" s="42">
        <f t="shared" ref="HY1423" ca="1" si="9673">1/(1+EXP(-HY1422))</f>
        <v>0.91510921391550848</v>
      </c>
      <c r="HZ1423" s="36"/>
      <c r="IA1423" s="37"/>
      <c r="IB1423" s="42">
        <f ca="1">1/(1+EXP(-IB1422))</f>
        <v>0.12141158828372452</v>
      </c>
      <c r="IC1423" s="42">
        <f t="shared" ref="IC1423" ca="1" si="9674">1/(1+EXP(-IC1422))</f>
        <v>0.87395053528193112</v>
      </c>
      <c r="ID1423" s="36"/>
      <c r="IE1423" s="37"/>
      <c r="IF1423" s="42">
        <f ca="1">1/(1+EXP(-IF1422))</f>
        <v>7.9853987530083409E-2</v>
      </c>
      <c r="IG1423" s="42">
        <f t="shared" ref="IG1423" ca="1" si="9675">1/(1+EXP(-IG1422))</f>
        <v>0.92829674673390394</v>
      </c>
      <c r="IH1423" s="36"/>
      <c r="II1423" s="37"/>
      <c r="IJ1423" s="42">
        <f ca="1">1/(1+EXP(-IJ1422))</f>
        <v>8.6262084253347346E-2</v>
      </c>
      <c r="IK1423" s="42">
        <f t="shared" ref="IK1423" ca="1" si="9676">1/(1+EXP(-IK1422))</f>
        <v>0.92322216909590937</v>
      </c>
      <c r="IL1423" s="36"/>
      <c r="IM1423" s="37"/>
      <c r="IN1423" s="42">
        <f ca="1">1/(1+EXP(-IN1422))</f>
        <v>8.602919328242882E-2</v>
      </c>
      <c r="IO1423" s="42">
        <f t="shared" ref="IO1423" ca="1" si="9677">1/(1+EXP(-IO1422))</f>
        <v>0.92067573256579283</v>
      </c>
      <c r="IP1423" s="36"/>
      <c r="IQ1423" s="37"/>
      <c r="IR1423" s="42">
        <f ca="1">1/(1+EXP(-IR1422))</f>
        <v>9.1098733175445729E-2</v>
      </c>
      <c r="IS1423" s="42">
        <f t="shared" ref="IS1423" ca="1" si="9678">1/(1+EXP(-IS1422))</f>
        <v>0.91663075343035749</v>
      </c>
      <c r="IT1423" s="36"/>
      <c r="IU1423" s="37"/>
      <c r="IV1423" s="42">
        <f ca="1">1/(1+EXP(-IV1422))</f>
        <v>8.9342941448649085E-2</v>
      </c>
      <c r="IW1423" s="42">
        <f t="shared" ref="IW1423" ca="1" si="9679">1/(1+EXP(-IW1422))</f>
        <v>0.91337163240876462</v>
      </c>
      <c r="IX1423" s="36"/>
      <c r="IY1423" s="37"/>
      <c r="IZ1423" s="42">
        <f ca="1">1/(1+EXP(-IZ1422))</f>
        <v>0.17850410178763026</v>
      </c>
      <c r="JA1423" s="42">
        <f t="shared" ref="JA1423" ca="1" si="9680">1/(1+EXP(-JA1422))</f>
        <v>0.84539196771603653</v>
      </c>
      <c r="JB1423" s="36"/>
      <c r="JC1423" s="37"/>
      <c r="JD1423" s="42">
        <f ca="1">1/(1+EXP(-JD1422))</f>
        <v>0.20171773335033827</v>
      </c>
      <c r="JE1423" s="42">
        <f t="shared" ref="JE1423" ca="1" si="9681">1/(1+EXP(-JE1422))</f>
        <v>0.79545758306324776</v>
      </c>
      <c r="JF1423" s="36"/>
      <c r="JG1423" s="37"/>
    </row>
    <row r="1424" spans="2:267" ht="18" x14ac:dyDescent="0.3">
      <c r="B1424" s="167"/>
      <c r="C1424" s="170"/>
      <c r="D1424" s="113">
        <f t="shared" ref="D1424:F1424" ca="1" si="9682">D1392-$F$6*D1407</f>
        <v>2.4613007288166582</v>
      </c>
      <c r="E1424" s="114">
        <f t="shared" ca="1" si="9682"/>
        <v>7.2417300890662492E-2</v>
      </c>
      <c r="F1424" s="115">
        <f t="shared" ca="1" si="9682"/>
        <v>-0.57120515584603571</v>
      </c>
      <c r="G1424" s="31"/>
      <c r="H1424" s="49"/>
      <c r="I1424" s="181"/>
      <c r="J1424" s="186"/>
      <c r="K1424" s="94" t="s">
        <v>22</v>
      </c>
      <c r="L1424" s="42">
        <f ca="1">L1423*(1-L1423)</f>
        <v>6.5488913835681742E-2</v>
      </c>
      <c r="M1424" s="42">
        <f t="shared" ref="M1424" ca="1" si="9683">M1423*(1-M1423)</f>
        <v>6.1488823905178583E-2</v>
      </c>
      <c r="N1424" s="36"/>
      <c r="O1424" s="37"/>
      <c r="P1424" s="42">
        <f ca="1">P1423*(1-P1423)</f>
        <v>6.3908755080228169E-2</v>
      </c>
      <c r="Q1424" s="42">
        <f t="shared" ref="Q1424" ca="1" si="9684">Q1423*(1-Q1423)</f>
        <v>6.2407530049064318E-2</v>
      </c>
      <c r="R1424" s="36"/>
      <c r="S1424" s="37"/>
      <c r="T1424" s="42">
        <f ca="1">T1423*(1-T1423)</f>
        <v>6.8523309502232024E-2</v>
      </c>
      <c r="U1424" s="42">
        <f t="shared" ref="U1424" ca="1" si="9685">U1423*(1-U1423)</f>
        <v>6.5037108542068955E-2</v>
      </c>
      <c r="V1424" s="36"/>
      <c r="W1424" s="37"/>
      <c r="X1424" s="42">
        <f ca="1">X1423*(1-X1423)</f>
        <v>7.1214299851115381E-2</v>
      </c>
      <c r="Y1424" s="42">
        <f t="shared" ref="Y1424" ca="1" si="9686">Y1423*(1-Y1423)</f>
        <v>6.8759260697625751E-2</v>
      </c>
      <c r="Z1424" s="36"/>
      <c r="AA1424" s="37"/>
      <c r="AB1424" s="42">
        <f ca="1">AB1423*(1-AB1423)</f>
        <v>6.7016879381872466E-2</v>
      </c>
      <c r="AC1424" s="42">
        <f t="shared" ref="AC1424" ca="1" si="9687">AC1423*(1-AC1423)</f>
        <v>6.2936139903739891E-2</v>
      </c>
      <c r="AD1424" s="36"/>
      <c r="AE1424" s="37"/>
      <c r="AF1424" s="42">
        <f ca="1">AF1423*(1-AF1423)</f>
        <v>6.7105150445850331E-2</v>
      </c>
      <c r="AG1424" s="42">
        <f t="shared" ref="AG1424" ca="1" si="9688">AG1423*(1-AG1423)</f>
        <v>7.0667517008573405E-2</v>
      </c>
      <c r="AH1424" s="36"/>
      <c r="AI1424" s="37"/>
      <c r="AJ1424" s="42">
        <f ca="1">AJ1423*(1-AJ1423)</f>
        <v>9.2060777423449286E-2</v>
      </c>
      <c r="AK1424" s="42">
        <f t="shared" ref="AK1424" ca="1" si="9689">AK1423*(1-AK1423)</f>
        <v>9.4659103517476945E-2</v>
      </c>
      <c r="AL1424" s="36"/>
      <c r="AM1424" s="37"/>
      <c r="AN1424" s="42">
        <f ca="1">AN1423*(1-AN1423)</f>
        <v>9.1469720723271059E-2</v>
      </c>
      <c r="AO1424" s="42">
        <f t="shared" ref="AO1424" ca="1" si="9690">AO1423*(1-AO1423)</f>
        <v>9.0047825596566961E-2</v>
      </c>
      <c r="AP1424" s="36"/>
      <c r="AQ1424" s="37"/>
      <c r="AR1424" s="42">
        <f ca="1">AR1423*(1-AR1423)</f>
        <v>9.8553661202748083E-2</v>
      </c>
      <c r="AS1424" s="42">
        <f t="shared" ref="AS1424" ca="1" si="9691">AS1423*(1-AS1423)</f>
        <v>0.10257412305665528</v>
      </c>
      <c r="AT1424" s="36"/>
      <c r="AU1424" s="37"/>
      <c r="AV1424" s="42">
        <f ca="1">AV1423*(1-AV1423)</f>
        <v>8.6026338999847074E-2</v>
      </c>
      <c r="AW1424" s="42">
        <f t="shared" ref="AW1424" ca="1" si="9692">AW1423*(1-AW1423)</f>
        <v>9.2812396664770952E-2</v>
      </c>
      <c r="AX1424" s="36"/>
      <c r="AY1424" s="37"/>
      <c r="AZ1424" s="42">
        <f ca="1">AZ1423*(1-AZ1423)</f>
        <v>7.2670992709490762E-2</v>
      </c>
      <c r="BA1424" s="42">
        <f t="shared" ref="BA1424" ca="1" si="9693">BA1423*(1-BA1423)</f>
        <v>6.8251899356540427E-2</v>
      </c>
      <c r="BB1424" s="36"/>
      <c r="BC1424" s="37"/>
      <c r="BD1424" s="42">
        <f ca="1">BD1423*(1-BD1423)</f>
        <v>7.5450078823026942E-2</v>
      </c>
      <c r="BE1424" s="42">
        <f t="shared" ref="BE1424" ca="1" si="9694">BE1423*(1-BE1423)</f>
        <v>7.2765325532716765E-2</v>
      </c>
      <c r="BF1424" s="36"/>
      <c r="BG1424" s="37"/>
      <c r="BH1424" s="42">
        <f ca="1">BH1423*(1-BH1423)</f>
        <v>0.10630042205326359</v>
      </c>
      <c r="BI1424" s="42">
        <f t="shared" ref="BI1424" ca="1" si="9695">BI1423*(1-BI1423)</f>
        <v>0.1010872700468069</v>
      </c>
      <c r="BJ1424" s="36"/>
      <c r="BK1424" s="37"/>
      <c r="BL1424" s="42">
        <f ca="1">BL1423*(1-BL1423)</f>
        <v>9.8856853869934355E-2</v>
      </c>
      <c r="BM1424" s="42">
        <f t="shared" ref="BM1424" ca="1" si="9696">BM1423*(1-BM1423)</f>
        <v>9.3716734818491396E-2</v>
      </c>
      <c r="BN1424" s="36"/>
      <c r="BO1424" s="37"/>
      <c r="BP1424" s="42">
        <f ca="1">BP1423*(1-BP1423)</f>
        <v>0.11045418298847638</v>
      </c>
      <c r="BQ1424" s="42">
        <f t="shared" ref="BQ1424" ca="1" si="9697">BQ1423*(1-BQ1423)</f>
        <v>0.10780200482038431</v>
      </c>
      <c r="BR1424" s="36"/>
      <c r="BS1424" s="37"/>
      <c r="BT1424" s="42">
        <f ca="1">BT1423*(1-BT1423)</f>
        <v>6.502817332965545E-2</v>
      </c>
      <c r="BU1424" s="42">
        <f t="shared" ref="BU1424" ca="1" si="9698">BU1423*(1-BU1423)</f>
        <v>6.1149987843250632E-2</v>
      </c>
      <c r="BV1424" s="36"/>
      <c r="BW1424" s="37"/>
      <c r="BX1424" s="42">
        <f ca="1">BX1423*(1-BX1423)</f>
        <v>6.7800230425068414E-2</v>
      </c>
      <c r="BY1424" s="42">
        <f t="shared" ref="BY1424" ca="1" si="9699">BY1423*(1-BY1423)</f>
        <v>6.3633559837978512E-2</v>
      </c>
      <c r="BZ1424" s="36"/>
      <c r="CA1424" s="37"/>
      <c r="CB1424" s="42">
        <f ca="1">CB1423*(1-CB1423)</f>
        <v>6.8950782269543917E-2</v>
      </c>
      <c r="CC1424" s="42">
        <f t="shared" ref="CC1424" ca="1" si="9700">CC1423*(1-CC1423)</f>
        <v>6.4963245527209085E-2</v>
      </c>
      <c r="CD1424" s="36"/>
      <c r="CE1424" s="37"/>
      <c r="CF1424" s="42">
        <f ca="1">CF1423*(1-CF1423)</f>
        <v>6.5218074608860754E-2</v>
      </c>
      <c r="CG1424" s="42">
        <f t="shared" ref="CG1424" ca="1" si="9701">CG1423*(1-CG1423)</f>
        <v>6.1429797378824279E-2</v>
      </c>
      <c r="CH1424" s="36"/>
      <c r="CI1424" s="37"/>
      <c r="CJ1424" s="42">
        <f ca="1">CJ1423*(1-CJ1423)</f>
        <v>6.8376065056541938E-2</v>
      </c>
      <c r="CK1424" s="42">
        <f t="shared" ref="CK1424" ca="1" si="9702">CK1423*(1-CK1423)</f>
        <v>6.7276098108800864E-2</v>
      </c>
      <c r="CL1424" s="36"/>
      <c r="CM1424" s="37"/>
      <c r="CN1424" s="42">
        <f ca="1">CN1423*(1-CN1423)</f>
        <v>6.77806806593126E-2</v>
      </c>
      <c r="CO1424" s="42">
        <f t="shared" ref="CO1424" ca="1" si="9703">CO1423*(1-CO1423)</f>
        <v>6.3534409560368169E-2</v>
      </c>
      <c r="CP1424" s="36"/>
      <c r="CQ1424" s="37"/>
      <c r="CR1424" s="42">
        <f ca="1">CR1423*(1-CR1423)</f>
        <v>6.2303432769212505E-2</v>
      </c>
      <c r="CS1424" s="42">
        <f t="shared" ref="CS1424" ca="1" si="9704">CS1423*(1-CS1423)</f>
        <v>6.2091529879886052E-2</v>
      </c>
      <c r="CT1424" s="36"/>
      <c r="CU1424" s="37"/>
      <c r="CV1424" s="42">
        <f ca="1">CV1423*(1-CV1423)</f>
        <v>6.8796793571067674E-2</v>
      </c>
      <c r="CW1424" s="42">
        <f t="shared" ref="CW1424" ca="1" si="9705">CW1423*(1-CW1423)</f>
        <v>6.5396071240536757E-2</v>
      </c>
      <c r="CX1424" s="36"/>
      <c r="CY1424" s="37"/>
      <c r="CZ1424" s="42">
        <f ca="1">CZ1423*(1-CZ1423)</f>
        <v>6.9762300702895019E-2</v>
      </c>
      <c r="DA1424" s="42">
        <f t="shared" ref="DA1424" ca="1" si="9706">DA1423*(1-DA1423)</f>
        <v>6.7449853078710764E-2</v>
      </c>
      <c r="DB1424" s="36"/>
      <c r="DC1424" s="37"/>
      <c r="DD1424" s="42">
        <f ca="1">DD1423*(1-DD1423)</f>
        <v>6.4232408515307968E-2</v>
      </c>
      <c r="DE1424" s="42">
        <f t="shared" ref="DE1424" ca="1" si="9707">DE1423*(1-DE1423)</f>
        <v>6.1945670988104877E-2</v>
      </c>
      <c r="DF1424" s="36"/>
      <c r="DG1424" s="37"/>
      <c r="DH1424" s="42">
        <f ca="1">DH1423*(1-DH1423)</f>
        <v>6.4451465865090943E-2</v>
      </c>
      <c r="DI1424" s="42">
        <f t="shared" ref="DI1424" ca="1" si="9708">DI1423*(1-DI1423)</f>
        <v>7.1529274173611337E-2</v>
      </c>
      <c r="DJ1424" s="36"/>
      <c r="DK1424" s="37"/>
      <c r="DL1424" s="42">
        <f ca="1">DL1423*(1-DL1423)</f>
        <v>6.7961393312937837E-2</v>
      </c>
      <c r="DM1424" s="42">
        <f t="shared" ref="DM1424" ca="1" si="9709">DM1423*(1-DM1423)</f>
        <v>6.5504801156077305E-2</v>
      </c>
      <c r="DN1424" s="36"/>
      <c r="DO1424" s="37"/>
      <c r="DP1424" s="42">
        <f ca="1">DP1423*(1-DP1423)</f>
        <v>7.9175444058212335E-2</v>
      </c>
      <c r="DQ1424" s="42">
        <f t="shared" ref="DQ1424" ca="1" si="9710">DQ1423*(1-DQ1423)</f>
        <v>7.4528719137104807E-2</v>
      </c>
      <c r="DR1424" s="36"/>
      <c r="DS1424" s="37"/>
      <c r="DT1424" s="42">
        <f ca="1">DT1423*(1-DT1423)</f>
        <v>8.4361535107000965E-2</v>
      </c>
      <c r="DU1424" s="42">
        <f t="shared" ref="DU1424" ca="1" si="9711">DU1423*(1-DU1423)</f>
        <v>8.0005922099079571E-2</v>
      </c>
      <c r="DV1424" s="36"/>
      <c r="DW1424" s="37"/>
      <c r="DX1424" s="42">
        <f ca="1">DX1423*(1-DX1423)</f>
        <v>6.468571029024138E-2</v>
      </c>
      <c r="DY1424" s="42">
        <f t="shared" ref="DY1424" ca="1" si="9712">DY1423*(1-DY1423)</f>
        <v>6.1067220346717778E-2</v>
      </c>
      <c r="DZ1424" s="36"/>
      <c r="EA1424" s="37"/>
      <c r="EB1424" s="42">
        <f ca="1">EB1423*(1-EB1423)</f>
        <v>8.5559080853776323E-2</v>
      </c>
      <c r="EC1424" s="42">
        <f t="shared" ref="EC1424" ca="1" si="9713">EC1423*(1-EC1423)</f>
        <v>8.9060504283087316E-2</v>
      </c>
      <c r="ED1424" s="36"/>
      <c r="EE1424" s="37"/>
      <c r="EF1424" s="42">
        <f ca="1">EF1423*(1-EF1423)</f>
        <v>8.0590558202688456E-2</v>
      </c>
      <c r="EG1424" s="42">
        <f t="shared" ref="EG1424" ca="1" si="9714">EG1423*(1-EG1423)</f>
        <v>7.6244416485020061E-2</v>
      </c>
      <c r="EH1424" s="36"/>
      <c r="EI1424" s="37"/>
      <c r="EJ1424" s="42">
        <f ca="1">EJ1423*(1-EJ1423)</f>
        <v>8.0448182766975809E-2</v>
      </c>
      <c r="EK1424" s="42">
        <f t="shared" ref="EK1424" ca="1" si="9715">EK1423*(1-EK1423)</f>
        <v>7.6194544367237715E-2</v>
      </c>
      <c r="EL1424" s="36"/>
      <c r="EM1424" s="37"/>
      <c r="EN1424" s="42">
        <f ca="1">EN1423*(1-EN1423)</f>
        <v>7.4865144887495724E-2</v>
      </c>
      <c r="EO1424" s="42">
        <f t="shared" ref="EO1424" ca="1" si="9716">EO1423*(1-EO1423)</f>
        <v>7.7348072304749688E-2</v>
      </c>
      <c r="EP1424" s="36"/>
      <c r="EQ1424" s="37"/>
      <c r="ER1424" s="42">
        <f ca="1">ER1423*(1-ER1423)</f>
        <v>8.0448182766975809E-2</v>
      </c>
      <c r="ES1424" s="42">
        <f t="shared" ref="ES1424" ca="1" si="9717">ES1423*(1-ES1423)</f>
        <v>7.6194544367237715E-2</v>
      </c>
      <c r="ET1424" s="36"/>
      <c r="EU1424" s="37"/>
      <c r="EV1424" s="42">
        <f ca="1">EV1423*(1-EV1423)</f>
        <v>7.5044909361104251E-2</v>
      </c>
      <c r="EW1424" s="42">
        <f t="shared" ref="EW1424" ca="1" si="9718">EW1423*(1-EW1423)</f>
        <v>7.0644992397848258E-2</v>
      </c>
      <c r="EX1424" s="36"/>
      <c r="EY1424" s="37"/>
      <c r="EZ1424" s="42">
        <f ca="1">EZ1423*(1-EZ1423)</f>
        <v>8.2887601832529981E-2</v>
      </c>
      <c r="FA1424" s="42">
        <f t="shared" ref="FA1424" ca="1" si="9719">FA1423*(1-FA1423)</f>
        <v>7.77163247019622E-2</v>
      </c>
      <c r="FB1424" s="36"/>
      <c r="FC1424" s="37"/>
      <c r="FD1424" s="42">
        <f ca="1">FD1423*(1-FD1423)</f>
        <v>7.1981410677111168E-2</v>
      </c>
      <c r="FE1424" s="42">
        <f t="shared" ref="FE1424" ca="1" si="9720">FE1423*(1-FE1423)</f>
        <v>7.2732632725264659E-2</v>
      </c>
      <c r="FF1424" s="36"/>
      <c r="FG1424" s="37"/>
      <c r="FH1424" s="42">
        <f ca="1">FH1423*(1-FH1423)</f>
        <v>7.6617354407093149E-2</v>
      </c>
      <c r="FI1424" s="42">
        <f t="shared" ref="FI1424" ca="1" si="9721">FI1423*(1-FI1423)</f>
        <v>7.9113310890829805E-2</v>
      </c>
      <c r="FJ1424" s="36"/>
      <c r="FK1424" s="37"/>
      <c r="FL1424" s="42">
        <f ca="1">FL1423*(1-FL1423)</f>
        <v>7.8250029457528306E-2</v>
      </c>
      <c r="FM1424" s="42">
        <f t="shared" ref="FM1424" ca="1" si="9722">FM1423*(1-FM1423)</f>
        <v>8.1175517985627069E-2</v>
      </c>
      <c r="FN1424" s="36"/>
      <c r="FO1424" s="37"/>
      <c r="FP1424" s="42">
        <f ca="1">FP1423*(1-FP1423)</f>
        <v>8.5856986755120976E-2</v>
      </c>
      <c r="FQ1424" s="42">
        <f t="shared" ref="FQ1424" ca="1" si="9723">FQ1423*(1-FQ1423)</f>
        <v>7.6425991415103645E-2</v>
      </c>
      <c r="FR1424" s="36"/>
      <c r="FS1424" s="37"/>
      <c r="FT1424" s="42">
        <f ca="1">FT1423*(1-FT1423)</f>
        <v>8.3588860827105121E-2</v>
      </c>
      <c r="FU1424" s="42">
        <f t="shared" ref="FU1424" ca="1" si="9724">FU1423*(1-FU1423)</f>
        <v>7.717735230618103E-2</v>
      </c>
      <c r="FV1424" s="36"/>
      <c r="FW1424" s="37"/>
      <c r="FX1424" s="42">
        <f ca="1">FX1423*(1-FX1423)</f>
        <v>7.8143241439807484E-2</v>
      </c>
      <c r="FY1424" s="42">
        <f t="shared" ref="FY1424" ca="1" si="9725">FY1423*(1-FY1423)</f>
        <v>7.7989587605805197E-2</v>
      </c>
      <c r="FZ1424" s="36"/>
      <c r="GA1424" s="37"/>
      <c r="GB1424" s="42">
        <f ca="1">GB1423*(1-GB1423)</f>
        <v>7.6797462335380262E-2</v>
      </c>
      <c r="GC1424" s="42">
        <f t="shared" ref="GC1424" ca="1" si="9726">GC1423*(1-GC1423)</f>
        <v>7.8732974893689675E-2</v>
      </c>
      <c r="GD1424" s="36"/>
      <c r="GE1424" s="37"/>
      <c r="GF1424" s="42">
        <f ca="1">GF1423*(1-GF1423)</f>
        <v>8.2833773408998237E-2</v>
      </c>
      <c r="GG1424" s="42">
        <f t="shared" ref="GG1424" ca="1" si="9727">GG1423*(1-GG1423)</f>
        <v>7.3682864481487503E-2</v>
      </c>
      <c r="GH1424" s="36"/>
      <c r="GI1424" s="37"/>
      <c r="GJ1424" s="42">
        <f ca="1">GJ1423*(1-GJ1423)</f>
        <v>8.1251356468523439E-2</v>
      </c>
      <c r="GK1424" s="42">
        <f t="shared" ref="GK1424" ca="1" si="9728">GK1423*(1-GK1423)</f>
        <v>7.5906413348022603E-2</v>
      </c>
      <c r="GL1424" s="36"/>
      <c r="GM1424" s="37"/>
      <c r="GN1424" s="42">
        <f ca="1">GN1423*(1-GN1423)</f>
        <v>8.2031180192119746E-2</v>
      </c>
      <c r="GO1424" s="42">
        <f t="shared" ref="GO1424" ca="1" si="9729">GO1423*(1-GO1423)</f>
        <v>7.8882880235075836E-2</v>
      </c>
      <c r="GP1424" s="36"/>
      <c r="GQ1424" s="37"/>
      <c r="GR1424" s="42">
        <f ca="1">GR1423*(1-GR1423)</f>
        <v>9.5809785669775299E-2</v>
      </c>
      <c r="GS1424" s="42">
        <f t="shared" ref="GS1424" ca="1" si="9730">GS1423*(1-GS1423)</f>
        <v>9.2306035852348881E-2</v>
      </c>
      <c r="GT1424" s="36"/>
      <c r="GU1424" s="37"/>
      <c r="GV1424" s="42">
        <f ca="1">GV1423*(1-GV1423)</f>
        <v>7.4865144887495724E-2</v>
      </c>
      <c r="GW1424" s="42">
        <f t="shared" ref="GW1424" ca="1" si="9731">GW1423*(1-GW1423)</f>
        <v>7.7348072304749688E-2</v>
      </c>
      <c r="GX1424" s="36"/>
      <c r="GY1424" s="37"/>
      <c r="GZ1424" s="42">
        <f ca="1">GZ1423*(1-GZ1423)</f>
        <v>0.13768954962093094</v>
      </c>
      <c r="HA1424" s="42">
        <f t="shared" ref="HA1424" ca="1" si="9732">HA1423*(1-HA1423)</f>
        <v>0.12746779917281259</v>
      </c>
      <c r="HB1424" s="36"/>
      <c r="HC1424" s="37"/>
      <c r="HD1424" s="42">
        <f ca="1">HD1423*(1-HD1423)</f>
        <v>7.5964954412801974E-2</v>
      </c>
      <c r="HE1424" s="42">
        <f t="shared" ref="HE1424" ca="1" si="9733">HE1423*(1-HE1423)</f>
        <v>7.7832415807188846E-2</v>
      </c>
      <c r="HF1424" s="36"/>
      <c r="HG1424" s="37"/>
      <c r="HH1424" s="42">
        <f ca="1">HH1423*(1-HH1423)</f>
        <v>7.5707391051713369E-2</v>
      </c>
      <c r="HI1424" s="42">
        <f t="shared" ref="HI1424" ca="1" si="9734">HI1423*(1-HI1423)</f>
        <v>7.9591362737831461E-2</v>
      </c>
      <c r="HJ1424" s="36"/>
      <c r="HK1424" s="37"/>
      <c r="HL1424" s="42">
        <f ca="1">HL1423*(1-HL1423)</f>
        <v>9.0694265318127743E-2</v>
      </c>
      <c r="HM1424" s="42">
        <f t="shared" ref="HM1424" ca="1" si="9735">HM1423*(1-HM1423)</f>
        <v>9.407871232485486E-2</v>
      </c>
      <c r="HN1424" s="36"/>
      <c r="HO1424" s="37"/>
      <c r="HP1424" s="42">
        <f ca="1">HP1423*(1-HP1423)</f>
        <v>7.8126298457951632E-2</v>
      </c>
      <c r="HQ1424" s="42">
        <f t="shared" ref="HQ1424" ca="1" si="9736">HQ1423*(1-HQ1423)</f>
        <v>7.9986620548761461E-2</v>
      </c>
      <c r="HR1424" s="36"/>
      <c r="HS1424" s="37"/>
      <c r="HT1424" s="42">
        <f ca="1">HT1423*(1-HT1423)</f>
        <v>8.1618955187526515E-2</v>
      </c>
      <c r="HU1424" s="42">
        <f t="shared" ref="HU1424" ca="1" si="9737">HU1423*(1-HU1423)</f>
        <v>7.6256823889079395E-2</v>
      </c>
      <c r="HV1424" s="36"/>
      <c r="HW1424" s="37"/>
      <c r="HX1424" s="42">
        <f ca="1">HX1423*(1-HX1423)</f>
        <v>7.5804401603666666E-2</v>
      </c>
      <c r="HY1424" s="42">
        <f t="shared" ref="HY1424" ca="1" si="9738">HY1423*(1-HY1423)</f>
        <v>7.7684340522448617E-2</v>
      </c>
      <c r="HZ1424" s="36"/>
      <c r="IA1424" s="37"/>
      <c r="IB1424" s="42">
        <f ca="1">IB1423*(1-IB1423)</f>
        <v>0.10667081451414788</v>
      </c>
      <c r="IC1424" s="42">
        <f t="shared" ref="IC1424" ca="1" si="9739">IC1423*(1-IC1423)</f>
        <v>0.11016099716235719</v>
      </c>
      <c r="ID1424" s="36"/>
      <c r="IE1424" s="37"/>
      <c r="IF1424" s="42">
        <f ca="1">IF1423*(1-IF1423)</f>
        <v>7.3477328205628689E-2</v>
      </c>
      <c r="IG1424" s="42">
        <f t="shared" ref="IG1424" ca="1" si="9740">IG1423*(1-IG1423)</f>
        <v>6.6561896737154139E-2</v>
      </c>
      <c r="IH1424" s="36"/>
      <c r="II1424" s="37"/>
      <c r="IJ1424" s="42">
        <f ca="1">IJ1423*(1-IJ1423)</f>
        <v>7.8820937073615746E-2</v>
      </c>
      <c r="IK1424" s="42">
        <f t="shared" ref="IK1424" ca="1" si="9741">IK1423*(1-IK1423)</f>
        <v>7.0882995585753492E-2</v>
      </c>
      <c r="IL1424" s="36"/>
      <c r="IM1424" s="37"/>
      <c r="IN1424" s="42">
        <f ca="1">IN1423*(1-IN1423)</f>
        <v>7.8628171185603321E-2</v>
      </c>
      <c r="IO1424" s="42">
        <f t="shared" ref="IO1424" ca="1" si="9742">IO1423*(1-IO1423)</f>
        <v>7.3031928030233548E-2</v>
      </c>
      <c r="IP1424" s="36"/>
      <c r="IQ1424" s="37"/>
      <c r="IR1424" s="42">
        <f ca="1">IR1423*(1-IR1423)</f>
        <v>8.279975398927468E-2</v>
      </c>
      <c r="IS1424" s="42">
        <f t="shared" ref="IS1424" ca="1" si="9743">IS1423*(1-IS1423)</f>
        <v>7.6418815296052656E-2</v>
      </c>
      <c r="IT1424" s="36"/>
      <c r="IU1424" s="37"/>
      <c r="IV1424" s="42">
        <f ca="1">IV1423*(1-IV1423)</f>
        <v>8.1360780261952342E-2</v>
      </c>
      <c r="IW1424" s="42">
        <f t="shared" ref="IW1424" ca="1" si="9744">IW1423*(1-IW1423)</f>
        <v>7.9123893519713176E-2</v>
      </c>
      <c r="IX1424" s="36"/>
      <c r="IY1424" s="37"/>
      <c r="IZ1424" s="42">
        <f ca="1">IZ1423*(1-IZ1423)</f>
        <v>0.14664038743262159</v>
      </c>
      <c r="JA1424" s="42">
        <f t="shared" ref="JA1424" ca="1" si="9745">JA1423*(1-JA1423)</f>
        <v>0.13070438863724437</v>
      </c>
      <c r="JB1424" s="36"/>
      <c r="JC1424" s="37"/>
      <c r="JD1424" s="42">
        <f ca="1">JD1423*(1-JD1423)</f>
        <v>0.16102768940234011</v>
      </c>
      <c r="JE1424" s="42">
        <f t="shared" ref="JE1424" ca="1" si="9746">JE1423*(1-JE1423)</f>
        <v>0.16270481661042405</v>
      </c>
      <c r="JF1424" s="36"/>
      <c r="JG1424" s="37"/>
    </row>
    <row r="1425" spans="2:267" x14ac:dyDescent="0.3">
      <c r="B1425" s="167"/>
      <c r="C1425" s="171"/>
      <c r="D1425" s="113">
        <f t="shared" ref="D1425:F1425" ca="1" si="9747">D1393-$F$6*D1408</f>
        <v>0.57468110867429978</v>
      </c>
      <c r="E1425" s="114">
        <f t="shared" ca="1" si="9747"/>
        <v>-0.69319393748596281</v>
      </c>
      <c r="F1425" s="115">
        <f t="shared" ca="1" si="9747"/>
        <v>-0.30913669662748122</v>
      </c>
      <c r="G1425" s="32"/>
      <c r="H1425" s="49"/>
      <c r="I1425" s="181"/>
      <c r="J1425" s="99" t="s">
        <v>20</v>
      </c>
      <c r="K1425" s="145"/>
      <c r="L1425" s="100">
        <f ca="1">((O$7-L1423)^2+(O$8-M1423)^2)/2</f>
        <v>4.6479941011380735E-3</v>
      </c>
      <c r="M1425" s="36"/>
      <c r="N1425" s="36"/>
      <c r="O1425" s="37"/>
      <c r="P1425" s="100">
        <f ca="1">((S$7-P1423)^2+(S$8-Q1423)^2)/2</f>
        <v>4.590653202652578E-3</v>
      </c>
      <c r="Q1425" s="36"/>
      <c r="R1425" s="36"/>
      <c r="S1425" s="37"/>
      <c r="T1425" s="100">
        <f ca="1">((W$7-T1423)^2+(W$8-U1423)^2)/2</f>
        <v>5.1828240641554682E-3</v>
      </c>
      <c r="U1425" s="36"/>
      <c r="V1425" s="36"/>
      <c r="W1425" s="37"/>
      <c r="X1425" s="100">
        <f ca="1">((AA$7-X1423)^2+(AA$8-Y1423)^2)/2</f>
        <v>5.7360378371551415E-3</v>
      </c>
      <c r="Y1425" s="36"/>
      <c r="Z1425" s="36"/>
      <c r="AA1425" s="37"/>
      <c r="AB1425" s="100">
        <f ca="1">((AE$7-AB1423)^2+(AE$8-AC1423)^2)/2</f>
        <v>4.8864597752107178E-3</v>
      </c>
      <c r="AC1425" s="36"/>
      <c r="AD1425" s="36"/>
      <c r="AE1425" s="37"/>
      <c r="AF1425" s="100">
        <f ca="1">((AI$7-AF1423)^2+(AI$8-AG1423)^2)/2</f>
        <v>5.5442984210995454E-3</v>
      </c>
      <c r="AG1425" s="36"/>
      <c r="AH1425" s="36"/>
      <c r="AI1425" s="37"/>
      <c r="AJ1425" s="100">
        <f ca="1">((AM$7-AJ1423)^2+(AM$8-AK1423)^2)/2</f>
        <v>1.0865672171599634E-2</v>
      </c>
      <c r="AK1425" s="36"/>
      <c r="AL1425" s="36"/>
      <c r="AM1425" s="37"/>
      <c r="AN1425" s="100">
        <f ca="1">((AQ$7-AN1423)^2+(AQ$8-AO1423)^2)/2</f>
        <v>1.019181472058309E-2</v>
      </c>
      <c r="AO1425" s="36"/>
      <c r="AP1425" s="36"/>
      <c r="AQ1425" s="37"/>
      <c r="AR1425" s="100">
        <f ca="1">((AU$7-AR1423)^2+(AU$8-AS1423)^2)/2</f>
        <v>1.2875184984067416E-2</v>
      </c>
      <c r="AS1425" s="36"/>
      <c r="AT1425" s="36"/>
      <c r="AU1425" s="37"/>
      <c r="AV1425" s="100">
        <f ca="1">((AY$7-AV1423)^2+(AY$8-AW1423)^2)/2</f>
        <v>9.877866139325106E-3</v>
      </c>
      <c r="AW1425" s="36"/>
      <c r="AX1425" s="36"/>
      <c r="AY1425" s="37"/>
      <c r="AZ1425" s="100">
        <f ca="1">((BC$7-AZ1423)^2+(BC$8-BA1423)^2)/2</f>
        <v>5.8266759267593437E-3</v>
      </c>
      <c r="BA1425" s="36"/>
      <c r="BB1425" s="36"/>
      <c r="BC1425" s="37"/>
      <c r="BD1425" s="100">
        <f ca="1">((BG$7-BD1423)^2+(BG$8-BE1423)^2)/2</f>
        <v>6.5001941841768014E-3</v>
      </c>
      <c r="BE1425" s="36"/>
      <c r="BF1425" s="36"/>
      <c r="BG1425" s="37"/>
      <c r="BH1425" s="100">
        <f ca="1">((BK$7-BH1423)^2+(BK$8-BI1423)^2)/2</f>
        <v>1.3821456996800973E-2</v>
      </c>
      <c r="BI1425" s="36"/>
      <c r="BJ1425" s="36"/>
      <c r="BK1425" s="37"/>
      <c r="BL1425" s="100">
        <f ca="1">((BO$7-BL1423)^2+(BO$8-BM1423)^2)/2</f>
        <v>1.1664149845531621E-2</v>
      </c>
      <c r="BM1425" s="36"/>
      <c r="BN1425" s="36"/>
      <c r="BO1425" s="37"/>
      <c r="BP1425" s="100">
        <f ca="1">((BS$7-BP1423)^2+(BS$8-BQ1423)^2)/2</f>
        <v>1.5546999831967495E-2</v>
      </c>
      <c r="BQ1425" s="36"/>
      <c r="BR1425" s="36"/>
      <c r="BS1425" s="37"/>
      <c r="BT1425" s="100">
        <f ca="1">((BW$7-BT1423)^2+(BW$8-BU1423)^2)/2</f>
        <v>4.5847809062363083E-3</v>
      </c>
      <c r="BU1425" s="36"/>
      <c r="BV1425" s="36"/>
      <c r="BW1425" s="37"/>
      <c r="BX1425" s="100">
        <f ca="1">((CA$7-BX1423)^2+(CA$8-BY1423)^2)/2</f>
        <v>5.0078824153850319E-3</v>
      </c>
      <c r="BY1425" s="36"/>
      <c r="BZ1425" s="36"/>
      <c r="CA1425" s="37"/>
      <c r="CB1425" s="100">
        <f ca="1">((CE$7-CB1423)^2+(CE$8-CC1423)^2)/2</f>
        <v>5.2140988878527274E-3</v>
      </c>
      <c r="CC1425" s="36"/>
      <c r="CD1425" s="36"/>
      <c r="CE1425" s="37"/>
      <c r="CF1425" s="100">
        <f ca="1">((CI$7-CF1423)^2+(CI$8-CG1423)^2)/2</f>
        <v>4.6213694509526799E-3</v>
      </c>
      <c r="CG1425" s="36"/>
      <c r="CH1425" s="36"/>
      <c r="CI1425" s="37"/>
      <c r="CJ1425" s="100">
        <f ca="1">((CM$7-CJ1423)^2+(CM$8-CK1423)^2)/2</f>
        <v>5.3560376812431618E-3</v>
      </c>
      <c r="CK1425" s="36"/>
      <c r="CL1425" s="36"/>
      <c r="CM1425" s="37"/>
      <c r="CN1425" s="100">
        <f ca="1">((CQ$7-CN1423)^2+(CQ$8-CO1423)^2)/2</f>
        <v>4.9983720538416317E-3</v>
      </c>
      <c r="CO1425" s="36"/>
      <c r="CP1425" s="36"/>
      <c r="CQ1425" s="37"/>
      <c r="CR1425" s="100">
        <f ca="1">((CU$7-CR1423)^2+(CU$8-CS1423)^2)/2</f>
        <v>4.4406563341178196E-3</v>
      </c>
      <c r="CS1425" s="36"/>
      <c r="CT1425" s="36"/>
      <c r="CU1425" s="37"/>
      <c r="CV1425" s="100">
        <f ca="1">((CY$7-CV1423)^2+(CY$8-CW1423)^2)/2</f>
        <v>5.2359213299307981E-3</v>
      </c>
      <c r="CW1425" s="36"/>
      <c r="CX1425" s="36"/>
      <c r="CY1425" s="37"/>
      <c r="CZ1425" s="100">
        <f ca="1">((DC$7-CZ1423)^2+(DC$8-DA1423)^2)/2</f>
        <v>5.4924314263827935E-3</v>
      </c>
      <c r="DA1425" s="36"/>
      <c r="DB1425" s="36"/>
      <c r="DC1425" s="37"/>
      <c r="DD1425" s="100">
        <f ca="1">((DG$7-DD1423)^2+(DG$8-DE1423)^2)/2</f>
        <v>4.5809801606111634E-3</v>
      </c>
      <c r="DE1425" s="36"/>
      <c r="DF1425" s="36"/>
      <c r="DG1425" s="37"/>
      <c r="DH1425" s="100">
        <f ca="1">((DK$7-DH1423)^2+(DK$8-DI1423)^2)/2</f>
        <v>5.403926567987897E-3</v>
      </c>
      <c r="DI1425" s="36"/>
      <c r="DJ1425" s="36"/>
      <c r="DK1425" s="37"/>
      <c r="DL1425" s="100">
        <f ca="1">((DO$7-DL1423)^2+(DO$8-DM1423)^2)/2</f>
        <v>5.1724684836316412E-3</v>
      </c>
      <c r="DM1425" s="36"/>
      <c r="DN1425" s="36"/>
      <c r="DO1425" s="37"/>
      <c r="DP1425" s="100">
        <f ca="1">((DS$7-DP1423)^2+(DS$8-DQ1423)^2)/2</f>
        <v>7.0468199677810785E-3</v>
      </c>
      <c r="DQ1425" s="36"/>
      <c r="DR1425" s="36"/>
      <c r="DS1425" s="37"/>
      <c r="DT1425" s="100">
        <f ca="1">((DW$7-DT1423)^2+(DW$8-DU1423)^2)/2</f>
        <v>8.171052246194065E-3</v>
      </c>
      <c r="DU1425" s="36"/>
      <c r="DV1425" s="36"/>
      <c r="DW1425" s="37"/>
      <c r="DX1425" s="100">
        <f ca="1">((EA$7-DX1423)^2+(EA$8-DY1423)^2)/2</f>
        <v>4.5508109589472E-3</v>
      </c>
      <c r="DY1425" s="36"/>
      <c r="DZ1425" s="36"/>
      <c r="EA1425" s="37"/>
      <c r="EB1425" s="100">
        <f ca="1">((EE$7-EB1423)^2+(EE$8-EC1423)^2)/2</f>
        <v>9.3473043867968592E-3</v>
      </c>
      <c r="EC1425" s="36"/>
      <c r="ED1425" s="36"/>
      <c r="EE1425" s="37"/>
      <c r="EF1425" s="100">
        <f ca="1">((EI$7-EF1423)^2+(EI$8-EG1423)^2)/2</f>
        <v>7.3656226538106164E-3</v>
      </c>
      <c r="EG1425" s="36"/>
      <c r="EH1425" s="36"/>
      <c r="EI1425" s="37"/>
      <c r="EJ1425" s="100">
        <f ca="1">((EM$7-EJ1423)^2+(EM$8-EK1423)^2)/2</f>
        <v>7.3453777846281959E-3</v>
      </c>
      <c r="EK1425" s="36"/>
      <c r="EL1425" s="36"/>
      <c r="EM1425" s="37"/>
      <c r="EN1425" s="100">
        <f ca="1">((EQ$7-EN1423)^2+(EQ$8-EO1423)^2)/2</f>
        <v>6.8907827740738812E-3</v>
      </c>
      <c r="EO1425" s="36"/>
      <c r="EP1425" s="36"/>
      <c r="EQ1425" s="37"/>
      <c r="ER1425" s="100">
        <f ca="1">((EU$7-ER1423)^2+(EU$8-ES1423)^2)/2</f>
        <v>7.3453777846281959E-3</v>
      </c>
      <c r="ES1425" s="36"/>
      <c r="ET1425" s="36"/>
      <c r="EU1425" s="37"/>
      <c r="EV1425" s="100">
        <f ca="1">((EY$7-EV1423)^2+(EY$8-EW1423)^2)/2</f>
        <v>6.265254827631613E-3</v>
      </c>
      <c r="EW1425" s="36"/>
      <c r="EX1425" s="36"/>
      <c r="EY1425" s="37"/>
      <c r="EZ1425" s="100">
        <f ca="1">((FC$7-EZ1423)^2+(FC$8-FA1423)^2)/2</f>
        <v>7.7657765134245306E-3</v>
      </c>
      <c r="FA1425" s="36"/>
      <c r="FB1425" s="36"/>
      <c r="FC1425" s="37"/>
      <c r="FD1425" s="100">
        <f ca="1">((FG$7-FD1423)^2+(FG$8-FE1423)^2)/2</f>
        <v>6.1660753145917008E-3</v>
      </c>
      <c r="FE1425" s="36"/>
      <c r="FF1425" s="36"/>
      <c r="FG1425" s="37"/>
      <c r="FH1425" s="100">
        <f ca="1">((FK$7-FH1423)^2+(FK$8-FI1423)^2)/2</f>
        <v>7.2462421602404936E-3</v>
      </c>
      <c r="FI1425" s="36"/>
      <c r="FJ1425" s="36"/>
      <c r="FK1425" s="37"/>
      <c r="FL1425" s="100">
        <f ca="1">((FO$7-FL1423)^2+(FO$8-FM1423)^2)/2</f>
        <v>7.6323038231318491E-3</v>
      </c>
      <c r="FM1425" s="36"/>
      <c r="FN1425" s="36"/>
      <c r="FO1425" s="37"/>
      <c r="FP1425" s="100">
        <f ca="1">((FS$7-FP1423)^2+(FS$8-FQ1423)^2)/2</f>
        <v>7.9746057032270765E-3</v>
      </c>
      <c r="FQ1425" s="36"/>
      <c r="FR1425" s="36"/>
      <c r="FS1425" s="37"/>
      <c r="FT1425" s="100">
        <f ca="1">((FW$7-FT1423)^2+(FW$8-FU1423)^2)/2</f>
        <v>7.7895692848684106E-3</v>
      </c>
      <c r="FU1425" s="36"/>
      <c r="FV1425" s="36"/>
      <c r="FW1425" s="37"/>
      <c r="FX1425" s="100">
        <f ca="1">((GA$7-FX1423)^2+(GA$8-FY1423)^2)/2</f>
        <v>7.2848463077062123E-3</v>
      </c>
      <c r="FY1425" s="36"/>
      <c r="FZ1425" s="36"/>
      <c r="GA1425" s="37"/>
      <c r="GB1425" s="100">
        <f ca="1">((GE$7-GB1423)^2+(GE$8-GC1423)^2)/2</f>
        <v>7.2246345666333129E-3</v>
      </c>
      <c r="GC1425" s="36"/>
      <c r="GD1425" s="36"/>
      <c r="GE1425" s="37"/>
      <c r="GF1425" s="100">
        <f ca="1">((GI$7-GF1423)^2+(GI$8-GG1423)^2)/2</f>
        <v>7.3611778779056111E-3</v>
      </c>
      <c r="GG1425" s="36"/>
      <c r="GH1425" s="36"/>
      <c r="GI1425" s="37"/>
      <c r="GJ1425" s="100">
        <f ca="1">((GM$7-GJ1423)^2+(GM$8-GK1423)^2)/2</f>
        <v>7.4033637367737068E-3</v>
      </c>
      <c r="GK1425" s="36"/>
      <c r="GL1425" s="36"/>
      <c r="GM1425" s="37"/>
      <c r="GN1425" s="100">
        <f ca="1">((GQ$7-GN1423)^2+(GQ$8-GO1423)^2)/2</f>
        <v>7.7914478181740276E-3</v>
      </c>
      <c r="GO1425" s="36"/>
      <c r="GP1425" s="36"/>
      <c r="GQ1425" s="37"/>
      <c r="GR1425" s="100">
        <f ca="1">((GU$7-GR1423)^2+(GU$8-GS1423)^2)/2</f>
        <v>1.1053283519295888E-2</v>
      </c>
      <c r="GS1425" s="36"/>
      <c r="GT1425" s="36"/>
      <c r="GU1425" s="37"/>
      <c r="GV1425" s="100">
        <f ca="1">((GY$7-GV1423)^2+(GY$8-GW1423)^2)/2</f>
        <v>6.8907827740738812E-3</v>
      </c>
      <c r="GW1425" s="36"/>
      <c r="GX1425" s="36"/>
      <c r="GY1425" s="37"/>
      <c r="GZ1425" s="100">
        <f ca="1">((HC$7-GZ1423)^2+(HC$8-HA1423)^2)/2</f>
        <v>2.4834569718104046E-2</v>
      </c>
      <c r="HA1425" s="36"/>
      <c r="HB1425" s="36"/>
      <c r="HC1425" s="37"/>
      <c r="HD1425" s="100">
        <f ca="1">((HG$7-HD1423)^2+(HG$8-HE1423)^2)/2</f>
        <v>7.0483666790152168E-3</v>
      </c>
      <c r="HE1425" s="36"/>
      <c r="HF1425" s="36"/>
      <c r="HG1425" s="37"/>
      <c r="HH1425" s="100">
        <f ca="1">((HK$7-HH1423)^2+(HK$8-HI1423)^2)/2</f>
        <v>7.2058862612731419E-3</v>
      </c>
      <c r="HI1425" s="36"/>
      <c r="HJ1425" s="36"/>
      <c r="HK1425" s="37"/>
      <c r="HL1425" s="100">
        <f ca="1">((HO$7-HL1423)^2+(HO$8-HM1423)^2)/2</f>
        <v>1.0613550357378203E-2</v>
      </c>
      <c r="HM1425" s="36"/>
      <c r="HN1425" s="36"/>
      <c r="HO1425" s="37"/>
      <c r="HP1425" s="100">
        <f ca="1">((HS$7-HP1423)^2+(HS$8-HQ1423)^2)/2</f>
        <v>7.4918804953227822E-3</v>
      </c>
      <c r="HQ1425" s="36"/>
      <c r="HR1425" s="36"/>
      <c r="HS1425" s="37"/>
      <c r="HT1425" s="100">
        <f ca="1">((HW$7-HT1423)^2+(HW$8-HU1423)^2)/2</f>
        <v>7.4782559714744838E-3</v>
      </c>
      <c r="HU1425" s="36"/>
      <c r="HV1425" s="36"/>
      <c r="HW1425" s="37"/>
      <c r="HX1425" s="100">
        <f ca="1">((IA$7-HX1423)^2+(IA$8-HY1423)^2)/2</f>
        <v>7.0172909432414422E-3</v>
      </c>
      <c r="HY1425" s="36"/>
      <c r="HZ1425" s="36"/>
      <c r="IA1425" s="37"/>
      <c r="IB1425" s="100">
        <f ca="1">((IE$7-IB1423)^2+(IE$8-IC1423)^2)/2</f>
        <v>1.5314620662644163E-2</v>
      </c>
      <c r="IC1425" s="36"/>
      <c r="ID1425" s="36"/>
      <c r="IE1425" s="37"/>
      <c r="IF1425" s="100">
        <f ca="1">((II$7-IF1423)^2+(II$8-IG1423)^2)/2</f>
        <v>5.7590079266983153E-3</v>
      </c>
      <c r="IG1425" s="36"/>
      <c r="IH1425" s="36"/>
      <c r="II1425" s="37"/>
      <c r="IJ1425" s="100">
        <f ca="1">((IM$7-IJ1423)^2+(IM$8-IK1423)^2)/2</f>
        <v>6.667991249034365E-3</v>
      </c>
      <c r="IK1425" s="36"/>
      <c r="IL1425" s="36"/>
      <c r="IM1425" s="37"/>
      <c r="IN1425" s="100">
        <f ca="1">((IQ$7-IN1423)^2+(IQ$8-IO1423)^2)/2</f>
        <v>6.8466807503995584E-3</v>
      </c>
      <c r="IO1425" s="36"/>
      <c r="IP1425" s="36"/>
      <c r="IQ1425" s="37"/>
      <c r="IR1425" s="100">
        <f ca="1">((IU$7-IR1423)^2+(IU$8-IS1423)^2)/2</f>
        <v>7.6247052298804522E-3</v>
      </c>
      <c r="IS1425" s="36"/>
      <c r="IT1425" s="36"/>
      <c r="IU1425" s="37"/>
      <c r="IV1425" s="100">
        <f ca="1">((IY$7-IV1423)^2+(IY$8-IW1423)^2)/2</f>
        <v>7.7433176291094698E-3</v>
      </c>
      <c r="IW1425" s="36"/>
      <c r="IX1425" s="36"/>
      <c r="IY1425" s="37"/>
      <c r="IZ1425" s="100">
        <f ca="1">((JC$7-IZ1423)^2+(JC$8-JA1423)^2)/2</f>
        <v>2.788367900086388E-2</v>
      </c>
      <c r="JA1425" s="36"/>
      <c r="JB1425" s="36"/>
      <c r="JC1425" s="37"/>
      <c r="JD1425" s="100">
        <f ca="1">((JG$7-JD1423)^2+(JG$8-JE1423)^2)/2</f>
        <v>4.1263822137163182E-2</v>
      </c>
      <c r="JE1425" s="36"/>
      <c r="JF1425" s="36"/>
      <c r="JG1425" s="37"/>
    </row>
    <row r="1426" spans="2:267" x14ac:dyDescent="0.3">
      <c r="B1426" s="167"/>
      <c r="C1426" s="169">
        <v>3</v>
      </c>
      <c r="D1426" s="110">
        <f t="shared" ref="D1426:G1426" ca="1" si="9748">D1394-$F$6*D1409</f>
        <v>-0.21398577755310522</v>
      </c>
      <c r="E1426" s="111">
        <f t="shared" ca="1" si="9748"/>
        <v>0.50121847207994341</v>
      </c>
      <c r="F1426" s="112">
        <f t="shared" ca="1" si="9748"/>
        <v>0.53553500560591194</v>
      </c>
      <c r="G1426" s="122">
        <f t="shared" ca="1" si="9748"/>
        <v>-1.6017970155234273</v>
      </c>
      <c r="H1426" s="49"/>
      <c r="I1426" s="187" t="s">
        <v>57</v>
      </c>
      <c r="J1426" s="182" t="s">
        <v>42</v>
      </c>
      <c r="K1426" s="93" t="s">
        <v>6</v>
      </c>
      <c r="L1426" s="42">
        <f ca="1">L1423-O$7</f>
        <v>-7.0452463440519475E-2</v>
      </c>
      <c r="M1426" s="42">
        <f ca="1">M1423-O$8</f>
        <v>6.5821262502616995E-2</v>
      </c>
      <c r="N1426" s="36"/>
      <c r="O1426" s="37"/>
      <c r="P1426" s="42">
        <f ca="1">P1423-S$7</f>
        <v>-6.8617055367540258E-2</v>
      </c>
      <c r="Q1426" s="42">
        <f ca="1">Q1423-S$8</f>
        <v>6.6880536167057386E-2</v>
      </c>
      <c r="R1426" s="36"/>
      <c r="S1426" s="37"/>
      <c r="T1426" s="42">
        <f ca="1">T1423-W$7</f>
        <v>-7.3999189557381273E-2</v>
      </c>
      <c r="U1426" s="42">
        <f ca="1">U1423-W$8</f>
        <v>6.9926876615230643E-2</v>
      </c>
      <c r="V1426" s="36"/>
      <c r="W1426" s="37"/>
      <c r="X1426" s="42">
        <f ca="1">X1423-AA$7</f>
        <v>-7.7169419094497593E-2</v>
      </c>
      <c r="Y1426" s="42">
        <f ca="1">Y1423-AA$8</f>
        <v>7.4276217128553826E-2</v>
      </c>
      <c r="Z1426" s="36"/>
      <c r="AA1426" s="37"/>
      <c r="AB1426" s="42">
        <f ca="1">AB1423-AE$7</f>
        <v>-7.2234736545699008E-2</v>
      </c>
      <c r="AC1426" s="42">
        <f ca="1">AC1423-AE$8</f>
        <v>6.7491202290334784E-2</v>
      </c>
      <c r="AD1426" s="36"/>
      <c r="AE1426" s="37"/>
      <c r="AF1426" s="42">
        <f ca="1">AF1423-AI$7</f>
        <v>-7.2337925981097007E-2</v>
      </c>
      <c r="AG1426" s="42">
        <f ca="1">AG1423-AI$8</f>
        <v>7.6523338315525824E-2</v>
      </c>
      <c r="AH1426" s="36"/>
      <c r="AI1426" s="37"/>
      <c r="AJ1426" s="42">
        <f ca="1">AJ1423-AM$7</f>
        <v>-0.10258432016772323</v>
      </c>
      <c r="AK1426" s="42">
        <f ca="1">AK1423-AM$8</f>
        <v>0.10586690511640226</v>
      </c>
      <c r="AL1426" s="36"/>
      <c r="AM1426" s="37"/>
      <c r="AN1426" s="42">
        <f ca="1">AN1423-AQ$7</f>
        <v>-0.10184138929726894</v>
      </c>
      <c r="AO1426" s="42">
        <f ca="1">AO1423-AQ$8</f>
        <v>0.10005978646373526</v>
      </c>
      <c r="AP1426" s="36"/>
      <c r="AQ1426" s="37"/>
      <c r="AR1426" s="42">
        <f ca="1">AR1423-AU$7</f>
        <v>-0.1108389294941593</v>
      </c>
      <c r="AS1426" s="42">
        <f ca="1">AS1423-AU$8</f>
        <v>0.1160392247333789</v>
      </c>
      <c r="AT1426" s="36"/>
      <c r="AU1426" s="37"/>
      <c r="AV1426" s="42">
        <f ca="1">AV1423-AY$7</f>
        <v>-9.5063386441590181E-2</v>
      </c>
      <c r="AW1426" s="42">
        <f ca="1">AW1423-AY$8</f>
        <v>0.10353108150167804</v>
      </c>
      <c r="AX1426" s="36"/>
      <c r="AY1426" s="37"/>
      <c r="AZ1426" s="42">
        <f ca="1">AZ1423-BC$7</f>
        <v>-7.8895491248895278E-2</v>
      </c>
      <c r="BA1426" s="42">
        <f ca="1">BA1423-BC$8</f>
        <v>7.3680752670654603E-2</v>
      </c>
      <c r="BB1426" s="36"/>
      <c r="BC1426" s="37"/>
      <c r="BD1426" s="42">
        <f ca="1">BD1423-BG$7</f>
        <v>-8.2208280147903046E-2</v>
      </c>
      <c r="BE1426" s="42">
        <f ca="1">BE1423-BG$8</f>
        <v>7.9007512576194261E-2</v>
      </c>
      <c r="BF1426" s="36"/>
      <c r="BG1426" s="37"/>
      <c r="BH1426" s="42">
        <f ca="1">BH1423-BK$7</f>
        <v>-0.120922728264096</v>
      </c>
      <c r="BI1426" s="42">
        <f ca="1">BI1423-BK$8</f>
        <v>0.11410787782957645</v>
      </c>
      <c r="BJ1426" s="36"/>
      <c r="BK1426" s="37"/>
      <c r="BL1426" s="42">
        <f ca="1">BL1423-BO$7</f>
        <v>-0.11122867115736834</v>
      </c>
      <c r="BM1426" s="42">
        <f ca="1">BM1423-BO$8</f>
        <v>0.10467321722212065</v>
      </c>
      <c r="BN1426" s="36"/>
      <c r="BO1426" s="37"/>
      <c r="BP1426" s="42">
        <f ca="1">BP1423-BS$7</f>
        <v>-0.12644168191362193</v>
      </c>
      <c r="BQ1426" s="42">
        <f ca="1">BQ1423-BS$8</f>
        <v>0.12290850555917375</v>
      </c>
      <c r="BR1426" s="36"/>
      <c r="BS1426" s="37"/>
      <c r="BT1426" s="42">
        <f ca="1">BT1423-BW$7</f>
        <v>-6.9916488725335402E-2</v>
      </c>
      <c r="BU1426" s="42">
        <f ca="1">BU1423-BW$8</f>
        <v>6.5431234260043297E-2</v>
      </c>
      <c r="BV1426" s="36"/>
      <c r="BW1426" s="37"/>
      <c r="BX1426" s="42">
        <f ca="1">BX1423-CA$7</f>
        <v>-7.3151350505906376E-2</v>
      </c>
      <c r="BY1426" s="42">
        <f ca="1">BY1423-CA$8</f>
        <v>6.829820458791061E-2</v>
      </c>
      <c r="BZ1426" s="36"/>
      <c r="CA1426" s="37"/>
      <c r="CB1426" s="42">
        <f ca="1">CB1423-CE$7</f>
        <v>-7.4501213009418699E-2</v>
      </c>
      <c r="CC1426" s="42">
        <f ca="1">CC1423-CE$8</f>
        <v>6.9841012563039762E-2</v>
      </c>
      <c r="CD1426" s="36"/>
      <c r="CE1426" s="37"/>
      <c r="CF1426" s="42">
        <f ca="1">CF1423-CI$7</f>
        <v>-7.0137317982661762E-2</v>
      </c>
      <c r="CG1426" s="42">
        <f ca="1">CG1423-CI$8</f>
        <v>6.5753292906928634E-2</v>
      </c>
      <c r="CH1426" s="36"/>
      <c r="CI1426" s="37"/>
      <c r="CJ1426" s="42">
        <f ca="1">CJ1423-CM$7</f>
        <v>-7.3826402808130243E-2</v>
      </c>
      <c r="CK1426" s="42">
        <f ca="1">CK1423-CM$8</f>
        <v>7.2537835719698879E-2</v>
      </c>
      <c r="CL1426" s="36"/>
      <c r="CM1426" s="37"/>
      <c r="CN1426" s="42">
        <f ca="1">CN1423-CQ$7</f>
        <v>-7.3128451005823769E-2</v>
      </c>
      <c r="CO1426" s="42">
        <f ca="1">CO1423-CQ$8</f>
        <v>6.8183383321540267E-2</v>
      </c>
      <c r="CP1426" s="36"/>
      <c r="CQ1426" s="37"/>
      <c r="CR1426" s="42">
        <f ca="1">CR1423-CU$7</f>
        <v>-6.6760381277534253E-2</v>
      </c>
      <c r="CS1426" s="42">
        <f ca="1">CS1423-CU$8</f>
        <v>6.6515894039799947E-2</v>
      </c>
      <c r="CT1426" s="36"/>
      <c r="CU1426" s="37"/>
      <c r="CV1426" s="42">
        <f ca="1">CV1423-CY$7</f>
        <v>-7.4320300661480543E-2</v>
      </c>
      <c r="CW1426" s="42">
        <f ca="1">CW1423-CY$8</f>
        <v>7.034440680998548E-2</v>
      </c>
      <c r="CX1426" s="36"/>
      <c r="CY1426" s="37"/>
      <c r="CZ1426" s="42">
        <f ca="1">CZ1423-DC$7</f>
        <v>-7.5455892400913216E-2</v>
      </c>
      <c r="DA1426" s="42">
        <f ca="1">DA1423-DC$8</f>
        <v>7.274112423345816E-2</v>
      </c>
      <c r="DB1426" s="36"/>
      <c r="DC1426" s="37"/>
      <c r="DD1426" s="42">
        <f ca="1">DD1423-DG$7</f>
        <v>-6.8992353333850898E-2</v>
      </c>
      <c r="DE1426" s="42">
        <f ca="1">DE1423-DG$8</f>
        <v>6.6347686490784277E-2</v>
      </c>
      <c r="DF1426" s="36"/>
      <c r="DG1426" s="37"/>
      <c r="DH1426" s="42">
        <f ca="1">DH1423-DK$7</f>
        <v>-6.9246550640730153E-2</v>
      </c>
      <c r="DI1426" s="42">
        <f ca="1">DI1423-DK$8</f>
        <v>7.7542042533947919E-2</v>
      </c>
      <c r="DJ1426" s="36"/>
      <c r="DK1426" s="37"/>
      <c r="DL1426" s="42">
        <f ca="1">DL1423-DO$7</f>
        <v>-7.3340174510111433E-2</v>
      </c>
      <c r="DM1426" s="42">
        <f ca="1">DM1423-DO$8</f>
        <v>7.0470956926166992E-2</v>
      </c>
      <c r="DN1426" s="36"/>
      <c r="DO1426" s="37"/>
      <c r="DP1426" s="42">
        <f ca="1">DP1423-DS$7</f>
        <v>-8.6690726039461263E-2</v>
      </c>
      <c r="DQ1426" s="42">
        <f ca="1">DQ1423-DS$8</f>
        <v>8.1107077091418039E-2</v>
      </c>
      <c r="DR1426" s="36"/>
      <c r="DS1426" s="37"/>
      <c r="DT1426" s="42">
        <f ca="1">DT1423-DW$7</f>
        <v>-9.3012942597680337E-2</v>
      </c>
      <c r="DU1426" s="42">
        <f ca="1">DU1423-DW$8</f>
        <v>8.7696619100788326E-2</v>
      </c>
      <c r="DV1426" s="36"/>
      <c r="DW1426" s="37"/>
      <c r="DX1426" s="42">
        <f ca="1">DX1423-EA$7</f>
        <v>-6.9518537321572205E-2</v>
      </c>
      <c r="DY1426" s="42">
        <f ca="1">DY1423-EA$8</f>
        <v>6.533601523328135E-2</v>
      </c>
      <c r="DZ1426" s="36"/>
      <c r="EA1426" s="37"/>
      <c r="EB1426" s="42">
        <f ca="1">EB1423-EE$7</f>
        <v>-9.4486844669345316E-2</v>
      </c>
      <c r="EC1426" s="42">
        <f ca="1">EC1423-EE$8</f>
        <v>9.8827349241112042E-2</v>
      </c>
      <c r="ED1426" s="36"/>
      <c r="EE1426" s="37"/>
      <c r="EF1426" s="42">
        <f ca="1">EF1423-EI$7</f>
        <v>-8.8406217494346073E-2</v>
      </c>
      <c r="EG1426" s="42">
        <f ca="1">EG1423-EI$8</f>
        <v>8.3160002500983668E-2</v>
      </c>
      <c r="EH1426" s="36"/>
      <c r="EI1426" s="37"/>
      <c r="EJ1426" s="42">
        <f ca="1">EJ1423-EM$7</f>
        <v>8.8233297566420274E-2</v>
      </c>
      <c r="EK1426" s="42">
        <f ca="1">EK1423-EM$8</f>
        <v>-8.3100185137049642E-2</v>
      </c>
      <c r="EL1426" s="36"/>
      <c r="EM1426" s="37"/>
      <c r="EN1426" s="42">
        <f ca="1">EN1423-EQ$7</f>
        <v>8.1508835084294434E-2</v>
      </c>
      <c r="EO1426" s="42">
        <f ca="1">EO1423-EQ$8</f>
        <v>-8.4485947656098737E-2</v>
      </c>
      <c r="EP1426" s="36"/>
      <c r="EQ1426" s="37"/>
      <c r="ER1426" s="42">
        <f ca="1">ER1423-EU$7</f>
        <v>8.8233297566420274E-2</v>
      </c>
      <c r="ES1426" s="42">
        <f ca="1">ES1423-EU$8</f>
        <v>-8.3100185137049642E-2</v>
      </c>
      <c r="ET1426" s="36"/>
      <c r="EU1426" s="37"/>
      <c r="EV1426" s="42">
        <f ca="1">EV1423-EY$7</f>
        <v>8.1723667130333869E-2</v>
      </c>
      <c r="EW1426" s="42">
        <f ca="1">EW1423-EY$8</f>
        <v>-7.6496744283881868E-2</v>
      </c>
      <c r="EX1426" s="36"/>
      <c r="EY1426" s="37"/>
      <c r="EZ1426" s="42">
        <f ca="1">EZ1423-FC$7</f>
        <v>9.1206166671425906E-2</v>
      </c>
      <c r="FA1426" s="42">
        <f ca="1">FA1423-FC$8</f>
        <v>-8.4929312889915343E-2</v>
      </c>
      <c r="FB1426" s="36"/>
      <c r="FC1426" s="37"/>
      <c r="FD1426" s="42">
        <f ca="1">FD1423-FG$7</f>
        <v>7.8077507920128977E-2</v>
      </c>
      <c r="FE1426" s="42">
        <f ca="1">FE1423-FG$8</f>
        <v>-7.8968686111430264E-2</v>
      </c>
      <c r="FF1426" s="36"/>
      <c r="FG1426" s="37"/>
      <c r="FH1426" s="42">
        <f ca="1">FH1423-FK$7</f>
        <v>8.3607582210114134E-2</v>
      </c>
      <c r="FI1426" s="42">
        <f ca="1">FI1423-FK$8</f>
        <v>-8.6615567408289795E-2</v>
      </c>
      <c r="FJ1426" s="36"/>
      <c r="FK1426" s="37"/>
      <c r="FL1426" s="42">
        <f ca="1">FL1423-FO$7</f>
        <v>8.5572719838001382E-2</v>
      </c>
      <c r="FM1426" s="42">
        <f ca="1">FM1423-FO$8</f>
        <v>-8.9117435251417687E-2</v>
      </c>
      <c r="FN1426" s="36"/>
      <c r="FO1426" s="37"/>
      <c r="FP1426" s="42">
        <f ca="1">FP1423-FS$7</f>
        <v>9.4854330832873118E-2</v>
      </c>
      <c r="FQ1426" s="42">
        <f ca="1">FQ1423-FS$8</f>
        <v>-8.3377858743805655E-2</v>
      </c>
      <c r="FR1426" s="36"/>
      <c r="FS1426" s="37"/>
      <c r="FT1426" s="42">
        <f ca="1">FT1423-FW$7</f>
        <v>9.2064785568964552E-2</v>
      </c>
      <c r="FU1426" s="42">
        <f ca="1">FU1423-FW$8</f>
        <v>-8.4280566134058432E-2</v>
      </c>
      <c r="FV1426" s="36"/>
      <c r="FW1426" s="37"/>
      <c r="FX1426" s="42">
        <f ca="1">FX1423-GA$7</f>
        <v>8.544390179350575E-2</v>
      </c>
      <c r="FY1426" s="42">
        <f ca="1">FY1423-GA$8</f>
        <v>-8.525861986751937E-2</v>
      </c>
      <c r="FZ1426" s="36"/>
      <c r="GA1426" s="37"/>
      <c r="GB1426" s="42">
        <f ca="1">GB1423-GE$7</f>
        <v>8.382391026799757E-2</v>
      </c>
      <c r="GC1426" s="42">
        <f ca="1">GC1423-GE$8</f>
        <v>-8.6155796094338988E-2</v>
      </c>
      <c r="GD1426" s="36"/>
      <c r="GE1426" s="37"/>
      <c r="GF1426" s="42">
        <f ca="1">GF1423-GI$7</f>
        <v>9.1140333866249687E-2</v>
      </c>
      <c r="GG1426" s="42">
        <f ca="1">GG1423-GI$8</f>
        <v>-8.0098659780047265E-2</v>
      </c>
      <c r="GH1426" s="36"/>
      <c r="GI1426" s="37"/>
      <c r="GJ1426" s="42">
        <f ca="1">GJ1423-GM$7</f>
        <v>8.920973291535185E-2</v>
      </c>
      <c r="GK1426" s="42">
        <f ca="1">GK1423-GM$8</f>
        <v>-8.2754764374741607E-2</v>
      </c>
      <c r="GL1426" s="36"/>
      <c r="GM1426" s="37"/>
      <c r="GN1426" s="42">
        <f ca="1">GN1423-GQ$7</f>
        <v>9.0160007066318312E-2</v>
      </c>
      <c r="GO1426" s="42">
        <f ca="1">GO1423-GQ$8</f>
        <v>-8.6336948997225327E-2</v>
      </c>
      <c r="GP1426" s="36"/>
      <c r="GQ1426" s="37"/>
      <c r="GR1426" s="42">
        <f ca="1">GR1423-GU$7</f>
        <v>0.10732938188575314</v>
      </c>
      <c r="GS1426" s="42">
        <f ca="1">GS1423-GU$8</f>
        <v>-0.10289300667496282</v>
      </c>
      <c r="GT1426" s="36"/>
      <c r="GU1426" s="37"/>
      <c r="GV1426" s="42">
        <f ca="1">GV1423-GY$7</f>
        <v>8.1508835084294434E-2</v>
      </c>
      <c r="GW1426" s="42">
        <f ca="1">GW1423-GY$8</f>
        <v>-8.4485947656098737E-2</v>
      </c>
      <c r="GX1426" s="36"/>
      <c r="GY1426" s="37"/>
      <c r="GZ1426" s="42">
        <f ca="1">GZ1423-HC$7</f>
        <v>0.16487248638903274</v>
      </c>
      <c r="HA1426" s="42">
        <f ca="1">HA1423-HC$8</f>
        <v>-0.14995400184091889</v>
      </c>
      <c r="HB1426" s="36"/>
      <c r="HC1426" s="37"/>
      <c r="HD1426" s="42">
        <f ca="1">HD1423-HG$7</f>
        <v>8.2824922140358415E-2</v>
      </c>
      <c r="HE1426" s="42">
        <f ca="1">HE1423-HG$8</f>
        <v>-8.5069181437662844E-2</v>
      </c>
      <c r="HF1426" s="36"/>
      <c r="HG1426" s="37"/>
      <c r="HH1426" s="42">
        <f ca="1">HH1423-HK$7</f>
        <v>8.2516336908512525E-2</v>
      </c>
      <c r="HI1426" s="42">
        <f ca="1">HI1423-HK$8</f>
        <v>-8.7194189403578592E-2</v>
      </c>
      <c r="HJ1426" s="36"/>
      <c r="HK1426" s="37"/>
      <c r="HL1426" s="42">
        <f ca="1">HL1423-HO$7</f>
        <v>0.10086877511040025</v>
      </c>
      <c r="HM1426" s="42">
        <f ca="1">HM1423-HO$8</f>
        <v>-0.10513130324733877</v>
      </c>
      <c r="HN1426" s="36"/>
      <c r="HO1426" s="37"/>
      <c r="HP1426" s="42">
        <f ca="1">HP1423-HS$7</f>
        <v>8.5423467207744172E-2</v>
      </c>
      <c r="HQ1426" s="42">
        <f ca="1">HQ1423-HS$8</f>
        <v>-8.7673212789614485E-2</v>
      </c>
      <c r="HR1426" s="36"/>
      <c r="HS1426" s="37"/>
      <c r="HT1426" s="42">
        <f ca="1">HT1423-HW$7</f>
        <v>8.965740555911883E-2</v>
      </c>
      <c r="HU1426" s="42">
        <f ca="1">HU1423-HW$8</f>
        <v>-8.3174885460436054E-2</v>
      </c>
      <c r="HV1426" s="36"/>
      <c r="HW1426" s="37"/>
      <c r="HX1426" s="42">
        <f ca="1">HX1423-IA$7</f>
        <v>8.2632537928106653E-2</v>
      </c>
      <c r="HY1426" s="42">
        <f ca="1">HY1423-IA$8</f>
        <v>-8.4890786084491521E-2</v>
      </c>
      <c r="HZ1426" s="36"/>
      <c r="IA1426" s="37"/>
      <c r="IB1426" s="42">
        <f ca="1">IB1423-IE$7</f>
        <v>0.12141158828372452</v>
      </c>
      <c r="IC1426" s="42">
        <f ca="1">IC1423-IE$8</f>
        <v>-0.12604946471806888</v>
      </c>
      <c r="ID1426" s="36"/>
      <c r="IE1426" s="37"/>
      <c r="IF1426" s="42">
        <f ca="1">IF1423-II$7</f>
        <v>7.9853987530083409E-2</v>
      </c>
      <c r="IG1426" s="42">
        <f ca="1">IG1423-II$8</f>
        <v>-7.1703253266096056E-2</v>
      </c>
      <c r="IH1426" s="36"/>
      <c r="II1426" s="37"/>
      <c r="IJ1426" s="42">
        <f ca="1">IJ1423-IM$7</f>
        <v>8.6262084253347346E-2</v>
      </c>
      <c r="IK1426" s="42">
        <f ca="1">IK1423-IM$8</f>
        <v>-7.6777830904090627E-2</v>
      </c>
      <c r="IL1426" s="36"/>
      <c r="IM1426" s="37"/>
      <c r="IN1426" s="42">
        <f ca="1">IN1423-IQ$7</f>
        <v>8.602919328242882E-2</v>
      </c>
      <c r="IO1426" s="42">
        <f ca="1">IO1423-IQ$8</f>
        <v>-7.9324267434207174E-2</v>
      </c>
      <c r="IP1426" s="36"/>
      <c r="IQ1426" s="37"/>
      <c r="IR1426" s="42">
        <f ca="1">IR1423-IU$7</f>
        <v>9.1098733175445729E-2</v>
      </c>
      <c r="IS1426" s="42">
        <f ca="1">IS1423-IU$8</f>
        <v>-8.3369246569642508E-2</v>
      </c>
      <c r="IT1426" s="36"/>
      <c r="IU1426" s="37"/>
      <c r="IV1426" s="42">
        <f ca="1">IV1423-IY$7</f>
        <v>8.9342941448649085E-2</v>
      </c>
      <c r="IW1426" s="42">
        <f ca="1">IW1423-IY$8</f>
        <v>-8.6628367591235378E-2</v>
      </c>
      <c r="IX1426" s="36"/>
      <c r="IY1426" s="37"/>
      <c r="IZ1426" s="42">
        <f ca="1">IZ1423-JC$7</f>
        <v>0.17850410178763026</v>
      </c>
      <c r="JA1426" s="42">
        <f ca="1">JA1423-JC$8</f>
        <v>-0.15460803228396347</v>
      </c>
      <c r="JB1426" s="36"/>
      <c r="JC1426" s="37"/>
      <c r="JD1426" s="42">
        <f ca="1">JD1423-JG$7</f>
        <v>0.20171773335033827</v>
      </c>
      <c r="JE1426" s="42">
        <f ca="1">JE1423-JG$8</f>
        <v>-0.20454241693675224</v>
      </c>
      <c r="JF1426" s="36"/>
      <c r="JG1426" s="37"/>
    </row>
    <row r="1427" spans="2:267" x14ac:dyDescent="0.3">
      <c r="B1427" s="167"/>
      <c r="C1427" s="170"/>
      <c r="D1427" s="113">
        <f t="shared" ref="D1427:F1427" ca="1" si="9749">D1395-$F$6*D1410</f>
        <v>0.18189417741688357</v>
      </c>
      <c r="E1427" s="114">
        <f t="shared" ca="1" si="9749"/>
        <v>-0.61801935043399392</v>
      </c>
      <c r="F1427" s="115">
        <f t="shared" ca="1" si="9749"/>
        <v>-0.48639304789923077</v>
      </c>
      <c r="G1427" s="30"/>
      <c r="H1427" s="49"/>
      <c r="I1427" s="181"/>
      <c r="J1427" s="184"/>
      <c r="K1427" s="93" t="s">
        <v>0</v>
      </c>
      <c r="L1427" s="42">
        <f ca="1">L1426*L1424</f>
        <v>-4.6138553077676977E-3</v>
      </c>
      <c r="M1427" s="42">
        <f ca="1">M1426*M1424</f>
        <v>4.047272019239951E-3</v>
      </c>
      <c r="N1427" s="36"/>
      <c r="O1427" s="37"/>
      <c r="P1427" s="42">
        <f ca="1">P1426*P1424</f>
        <v>-4.3852305858105862E-3</v>
      </c>
      <c r="Q1427" s="42">
        <f ca="1">Q1426*Q1424</f>
        <v>4.1738490705431671E-3</v>
      </c>
      <c r="R1427" s="36"/>
      <c r="S1427" s="37"/>
      <c r="T1427" s="42">
        <f ca="1">T1426*T1424</f>
        <v>-5.0706693689547729E-3</v>
      </c>
      <c r="U1427" s="42">
        <f ca="1">U1426*U1424</f>
        <v>4.5478418644326188E-3</v>
      </c>
      <c r="V1427" s="36"/>
      <c r="W1427" s="37"/>
      <c r="X1427" s="42">
        <f ca="1">X1426*X1424</f>
        <v>-5.4955661507319403E-3</v>
      </c>
      <c r="Y1427" s="42">
        <f ca="1">Y1426*Y1424</f>
        <v>5.1071777771756876E-3</v>
      </c>
      <c r="Z1427" s="36"/>
      <c r="AA1427" s="37"/>
      <c r="AB1427" s="42">
        <f ca="1">AB1426*AB1424</f>
        <v>-4.8409466262644453E-3</v>
      </c>
      <c r="AC1427" s="42">
        <f ca="1">AC1426*AC1424</f>
        <v>4.2476357496161205E-3</v>
      </c>
      <c r="AD1427" s="36"/>
      <c r="AE1427" s="37"/>
      <c r="AF1427" s="42">
        <f ca="1">AF1426*AF1424</f>
        <v>-4.8542474059023004E-3</v>
      </c>
      <c r="AG1427" s="42">
        <f ca="1">AG1426*AG1424</f>
        <v>5.4077143119652385E-3</v>
      </c>
      <c r="AH1427" s="36"/>
      <c r="AI1427" s="37"/>
      <c r="AJ1427" s="42">
        <f ca="1">AJ1426*AJ1424</f>
        <v>-9.4439922660966274E-3</v>
      </c>
      <c r="AK1427" s="42">
        <f ca="1">AK1426*AK1424</f>
        <v>1.0021266330488431E-2</v>
      </c>
      <c r="AL1427" s="36"/>
      <c r="AM1427" s="37"/>
      <c r="AN1427" s="42">
        <f ca="1">AN1426*AN1424</f>
        <v>-9.3154034370911167E-3</v>
      </c>
      <c r="AO1427" s="42">
        <f ca="1">AO1426*AO1424</f>
        <v>9.0101662007161642E-3</v>
      </c>
      <c r="AP1427" s="36"/>
      <c r="AQ1427" s="37"/>
      <c r="AR1427" s="42">
        <f ca="1">AR1426*AR1424</f>
        <v>-1.0923582305442658E-2</v>
      </c>
      <c r="AS1427" s="42">
        <f ca="1">AS1426*AS1424</f>
        <v>1.1902621717200483E-2</v>
      </c>
      <c r="AT1427" s="36"/>
      <c r="AU1427" s="37"/>
      <c r="AV1427" s="42">
        <f ca="1">AV1426*AV1424</f>
        <v>-8.1779551084977028E-3</v>
      </c>
      <c r="AW1427" s="42">
        <f ca="1">AW1426*AW1424</f>
        <v>9.6089678034664734E-3</v>
      </c>
      <c r="AX1427" s="36"/>
      <c r="AY1427" s="37"/>
      <c r="AZ1427" s="42">
        <f ca="1">AZ1426*AZ1424</f>
        <v>-5.7334136693601608E-3</v>
      </c>
      <c r="BA1427" s="42">
        <f ca="1">BA1426*BA1424</f>
        <v>5.0288513157916654E-3</v>
      </c>
      <c r="BB1427" s="36"/>
      <c r="BC1427" s="37"/>
      <c r="BD1427" s="42">
        <f ca="1">BD1426*BD1424</f>
        <v>-6.2026212170647656E-3</v>
      </c>
      <c r="BE1427" s="42">
        <f ca="1">BE1426*BE1424</f>
        <v>5.7490073721369892E-3</v>
      </c>
      <c r="BF1427" s="36"/>
      <c r="BG1427" s="37"/>
      <c r="BH1427" s="42">
        <f ca="1">BH1426*BH1424</f>
        <v>-1.2854137050305511E-2</v>
      </c>
      <c r="BI1427" s="42">
        <f ca="1">BI1426*BI1424</f>
        <v>1.1534853860626445E-2</v>
      </c>
      <c r="BJ1427" s="36"/>
      <c r="BK1427" s="37"/>
      <c r="BL1427" s="42">
        <f ca="1">BL1426*BL1424</f>
        <v>-1.0995716490750944E-2</v>
      </c>
      <c r="BM1427" s="42">
        <f ca="1">BM1426*BM1424</f>
        <v>9.8096321410038271E-3</v>
      </c>
      <c r="BN1427" s="36"/>
      <c r="BO1427" s="37"/>
      <c r="BP1427" s="42">
        <f ca="1">BP1426*BP1424</f>
        <v>-1.396601267145792E-2</v>
      </c>
      <c r="BQ1427" s="42">
        <f ca="1">BQ1426*BQ1424</f>
        <v>1.324978330875628E-2</v>
      </c>
      <c r="BR1427" s="36"/>
      <c r="BS1427" s="37"/>
      <c r="BT1427" s="42">
        <f ca="1">BT1426*BT1424</f>
        <v>-4.5465415474320115E-3</v>
      </c>
      <c r="BU1427" s="42">
        <f ca="1">BU1426*BU1424</f>
        <v>4.0011191795705321E-3</v>
      </c>
      <c r="BV1427" s="36"/>
      <c r="BW1427" s="37"/>
      <c r="BX1427" s="42">
        <f ca="1">BX1426*BX1424</f>
        <v>-4.9596784202053969E-3</v>
      </c>
      <c r="BY1427" s="42">
        <f ca="1">BY1426*BY1424</f>
        <v>4.3460578884713082E-3</v>
      </c>
      <c r="BZ1427" s="36"/>
      <c r="CA1427" s="37"/>
      <c r="CB1427" s="42">
        <f ca="1">CB1426*CB1424</f>
        <v>-5.1369169170293414E-3</v>
      </c>
      <c r="CC1427" s="42">
        <f ca="1">CC1426*CC1424</f>
        <v>4.5370988470016466E-3</v>
      </c>
      <c r="CD1427" s="36"/>
      <c r="CE1427" s="37"/>
      <c r="CF1427" s="42">
        <f ca="1">CF1426*CF1424</f>
        <v>-4.5742208370586259E-3</v>
      </c>
      <c r="CG1427" s="42">
        <f ca="1">CG1426*CG1424</f>
        <v>4.0392114602631098E-3</v>
      </c>
      <c r="CH1427" s="36"/>
      <c r="CI1427" s="37"/>
      <c r="CJ1427" s="42">
        <f ca="1">CJ1426*CJ1424</f>
        <v>-5.0479589212991836E-3</v>
      </c>
      <c r="CK1427" s="42">
        <f ca="1">CK1426*CK1424</f>
        <v>4.8800625524785413E-3</v>
      </c>
      <c r="CL1427" s="36"/>
      <c r="CM1427" s="37"/>
      <c r="CN1427" s="42">
        <f ca="1">CN1426*CN1424</f>
        <v>-4.956696184735928E-3</v>
      </c>
      <c r="CO1427" s="42">
        <f ca="1">CO1426*CO1424</f>
        <v>4.3319910011623153E-3</v>
      </c>
      <c r="CP1427" s="36"/>
      <c r="CQ1427" s="37"/>
      <c r="CR1427" s="42">
        <f ca="1">CR1426*CR1424</f>
        <v>-4.1594009265718485E-3</v>
      </c>
      <c r="CS1427" s="42">
        <f ca="1">CS1426*CS1424</f>
        <v>4.1300736222595726E-3</v>
      </c>
      <c r="CT1427" s="36"/>
      <c r="CU1427" s="37"/>
      <c r="CV1427" s="42">
        <f ca="1">CV1426*CV1424</f>
        <v>-5.1129983827475616E-3</v>
      </c>
      <c r="CW1427" s="42">
        <f ca="1">CW1426*CW1424</f>
        <v>4.6002478391191093E-3</v>
      </c>
      <c r="CX1427" s="36"/>
      <c r="CY1427" s="37"/>
      <c r="CZ1427" s="42">
        <f ca="1">CZ1426*CZ1424</f>
        <v>-5.2639766554777988E-3</v>
      </c>
      <c r="DA1427" s="42">
        <f ca="1">DA1426*DA1424</f>
        <v>4.9063781423270003E-3</v>
      </c>
      <c r="DB1427" s="36"/>
      <c r="DC1427" s="37"/>
      <c r="DD1427" s="42">
        <f ca="1">DD1426*DD1424</f>
        <v>-4.4315450237723802E-3</v>
      </c>
      <c r="DE1427" s="42">
        <f ca="1">DE1426*DE1424</f>
        <v>4.1099519581800532E-3</v>
      </c>
      <c r="DF1427" s="36"/>
      <c r="DG1427" s="37"/>
      <c r="DH1427" s="42">
        <f ca="1">DH1426*DH1424</f>
        <v>-4.4630416948963107E-3</v>
      </c>
      <c r="DI1427" s="42">
        <f ca="1">DI1426*DI1424</f>
        <v>5.5465260203925925E-3</v>
      </c>
      <c r="DJ1427" s="36"/>
      <c r="DK1427" s="37"/>
      <c r="DL1427" s="42">
        <f ca="1">DL1426*DL1424</f>
        <v>-4.9843004455211812E-3</v>
      </c>
      <c r="DM1427" s="42">
        <f ca="1">DM1426*DM1424</f>
        <v>4.6161860207270576E-3</v>
      </c>
      <c r="DN1427" s="36"/>
      <c r="DO1427" s="37"/>
      <c r="DP1427" s="42">
        <f ca="1">DP1426*DP1424</f>
        <v>-6.8637767299031763E-3</v>
      </c>
      <c r="DQ1427" s="42">
        <f ca="1">DQ1426*DQ1424</f>
        <v>6.0448065685778027E-3</v>
      </c>
      <c r="DR1427" s="36"/>
      <c r="DS1427" s="37"/>
      <c r="DT1427" s="42">
        <f ca="1">DT1426*DT1424</f>
        <v>-7.8467146223596754E-3</v>
      </c>
      <c r="DU1427" s="42">
        <f ca="1">DU1426*DU1424</f>
        <v>7.0162488761303246E-3</v>
      </c>
      <c r="DV1427" s="36"/>
      <c r="DW1427" s="37"/>
      <c r="DX1427" s="42">
        <f ca="1">DX1426*DX1424</f>
        <v>-4.4968559649845525E-3</v>
      </c>
      <c r="DY1427" s="42">
        <f ca="1">DY1426*DY1424</f>
        <v>3.9898888388273015E-3</v>
      </c>
      <c r="DZ1427" s="36"/>
      <c r="EA1427" s="37"/>
      <c r="EB1427" s="42">
        <f ca="1">EB1426*EB1424</f>
        <v>-8.084207582682721E-3</v>
      </c>
      <c r="EC1427" s="42">
        <f ca="1">EC1426*EC1424</f>
        <v>8.8016135603742243E-3</v>
      </c>
      <c r="ED1427" s="36"/>
      <c r="EE1427" s="37"/>
      <c r="EF1427" s="42">
        <f ca="1">EF1426*EF1424</f>
        <v>-7.124706416457632E-3</v>
      </c>
      <c r="EG1427" s="42">
        <f ca="1">EG1426*EG1424</f>
        <v>6.3404858655803087E-3</v>
      </c>
      <c r="EH1427" s="36"/>
      <c r="EI1427" s="37"/>
      <c r="EJ1427" s="42">
        <f ca="1">EJ1426*EJ1424</f>
        <v>7.0982084487563402E-3</v>
      </c>
      <c r="EK1427" s="42">
        <f ca="1">EK1426*EK1424</f>
        <v>-6.3317807433505967E-3</v>
      </c>
      <c r="EL1427" s="36"/>
      <c r="EM1427" s="37"/>
      <c r="EN1427" s="42">
        <f ca="1">EN1426*EN1424</f>
        <v>6.1021707481966978E-3</v>
      </c>
      <c r="EO1427" s="42">
        <f ca="1">EO1426*EO1424</f>
        <v>-6.5348251880392224E-3</v>
      </c>
      <c r="EP1427" s="36"/>
      <c r="EQ1427" s="37"/>
      <c r="ER1427" s="42">
        <f ca="1">ER1426*ER1424</f>
        <v>7.0982084487563402E-3</v>
      </c>
      <c r="ES1427" s="42">
        <f ca="1">ES1426*ES1424</f>
        <v>-6.3317807433505967E-3</v>
      </c>
      <c r="ET1427" s="36"/>
      <c r="EU1427" s="37"/>
      <c r="EV1427" s="42">
        <f ca="1">EV1426*EV1424</f>
        <v>6.1329451924529597E-3</v>
      </c>
      <c r="EW1427" s="42">
        <f ca="1">EW1426*EW1424</f>
        <v>-5.4041119183949769E-3</v>
      </c>
      <c r="EX1427" s="36"/>
      <c r="EY1427" s="37"/>
      <c r="EZ1427" s="42">
        <f ca="1">EZ1426*EZ1424</f>
        <v>7.5598604277325168E-3</v>
      </c>
      <c r="FA1427" s="42">
        <f ca="1">FA1426*FA1424</f>
        <v>-6.6003940572672047E-3</v>
      </c>
      <c r="FB1427" s="36"/>
      <c r="FC1427" s="37"/>
      <c r="FD1427" s="42">
        <f ca="1">FD1426*FD1424</f>
        <v>5.6201291622442039E-3</v>
      </c>
      <c r="FE1427" s="42">
        <f ca="1">FE1426*FE1424</f>
        <v>-5.7436004437393653E-3</v>
      </c>
      <c r="FF1427" s="36"/>
      <c r="FG1427" s="37"/>
      <c r="FH1427" s="42">
        <f ca="1">FH1426*FH1424</f>
        <v>6.4057917573124906E-3</v>
      </c>
      <c r="FI1427" s="42">
        <f ca="1">FI1426*FI1424</f>
        <v>-6.8524443123576563E-3</v>
      </c>
      <c r="FJ1427" s="36"/>
      <c r="FK1427" s="37"/>
      <c r="FL1427" s="42">
        <f ca="1">FL1426*FL1424</f>
        <v>6.6960678480844247E-3</v>
      </c>
      <c r="FM1427" s="42">
        <f ca="1">FM1426*FM1424</f>
        <v>-7.2341539680844122E-3</v>
      </c>
      <c r="FN1427" s="36"/>
      <c r="FO1427" s="37"/>
      <c r="FP1427" s="42">
        <f ca="1">FP1426*FP1424</f>
        <v>8.1439070259838511E-3</v>
      </c>
      <c r="FQ1427" s="42">
        <f ca="1">FQ1426*FQ1424</f>
        <v>-6.3722355165638156E-3</v>
      </c>
      <c r="FR1427" s="36"/>
      <c r="FS1427" s="37"/>
      <c r="FT1427" s="42">
        <f ca="1">FT1426*FT1424</f>
        <v>7.6955905480014537E-3</v>
      </c>
      <c r="FU1427" s="42">
        <f ca="1">FU1426*FU1424</f>
        <v>-6.5045509450926174E-3</v>
      </c>
      <c r="FV1427" s="36"/>
      <c r="FW1427" s="37"/>
      <c r="FX1427" s="42">
        <f ca="1">FX1426*FX1424</f>
        <v>6.6768634474091192E-3</v>
      </c>
      <c r="FY1427" s="42">
        <f ca="1">FY1426*FY1424</f>
        <v>-6.6492846033079454E-3</v>
      </c>
      <c r="FZ1427" s="36"/>
      <c r="GA1427" s="37"/>
      <c r="GB1427" s="42">
        <f ca="1">GB1426*GB1424</f>
        <v>6.4374635916108385E-3</v>
      </c>
      <c r="GC1427" s="42">
        <f ca="1">GC1426*GC1424</f>
        <v>-6.7833021308414381E-3</v>
      </c>
      <c r="GD1427" s="36"/>
      <c r="GE1427" s="37"/>
      <c r="GF1427" s="42">
        <f ca="1">GF1426*GF1424</f>
        <v>7.5494977638973747E-3</v>
      </c>
      <c r="GG1427" s="42">
        <f ca="1">GG1426*GG1424</f>
        <v>-5.9018986937219966E-3</v>
      </c>
      <c r="GH1427" s="36"/>
      <c r="GI1427" s="37"/>
      <c r="GJ1427" s="42">
        <f ca="1">GJ1426*GJ1424</f>
        <v>7.2484118095670217E-3</v>
      </c>
      <c r="GK1427" s="42">
        <f ca="1">GK1426*GK1424</f>
        <v>-6.2816173511473514E-3</v>
      </c>
      <c r="GL1427" s="36"/>
      <c r="GM1427" s="37"/>
      <c r="GN1427" s="42">
        <f ca="1">GN1426*GN1424</f>
        <v>7.3959317857799469E-3</v>
      </c>
      <c r="GO1427" s="42">
        <f ca="1">GO1426*GO1424</f>
        <v>-6.8105072076099765E-3</v>
      </c>
      <c r="GP1427" s="36"/>
      <c r="GQ1427" s="37"/>
      <c r="GR1427" s="42">
        <f ca="1">GR1426*GR1424</f>
        <v>1.0283205074543472E-2</v>
      </c>
      <c r="GS1427" s="42">
        <f ca="1">GS1426*GS1424</f>
        <v>-9.4976455630950904E-3</v>
      </c>
      <c r="GT1427" s="36"/>
      <c r="GU1427" s="37"/>
      <c r="GV1427" s="42">
        <f ca="1">GV1426*GV1424</f>
        <v>6.1021707481966978E-3</v>
      </c>
      <c r="GW1427" s="42">
        <f ca="1">GW1426*GW1424</f>
        <v>-6.5348251880392224E-3</v>
      </c>
      <c r="GX1427" s="36"/>
      <c r="GY1427" s="37"/>
      <c r="GZ1427" s="42">
        <f ca="1">GZ1426*GZ1424</f>
        <v>2.2701218395788984E-2</v>
      </c>
      <c r="HA1427" s="42">
        <f ca="1">HA1426*HA1424</f>
        <v>-1.9114306591817818E-2</v>
      </c>
      <c r="HB1427" s="36"/>
      <c r="HC1427" s="37"/>
      <c r="HD1427" s="42">
        <f ca="1">HD1426*HD1424</f>
        <v>6.2917914346362E-3</v>
      </c>
      <c r="HE1427" s="42">
        <f ca="1">HE1426*HE1424</f>
        <v>-6.6211399020333654E-3</v>
      </c>
      <c r="HF1427" s="36"/>
      <c r="HG1427" s="37"/>
      <c r="HH1427" s="42">
        <f ca="1">HH1426*HH1424</f>
        <v>6.2470965864876863E-3</v>
      </c>
      <c r="HI1427" s="42">
        <f ca="1">HI1426*HI1424</f>
        <v>-6.9399043574514038E-3</v>
      </c>
      <c r="HJ1427" s="36"/>
      <c r="HK1427" s="37"/>
      <c r="HL1427" s="42">
        <f ca="1">HL1426*HL1424</f>
        <v>9.148219452177201E-3</v>
      </c>
      <c r="HM1427" s="42">
        <f ca="1">HM1426*HM1424</f>
        <v>-9.8906176345434638E-3</v>
      </c>
      <c r="HN1427" s="36"/>
      <c r="HO1427" s="37"/>
      <c r="HP1427" s="42">
        <f ca="1">HP1426*HP1424</f>
        <v>6.6738192943852654E-3</v>
      </c>
      <c r="HQ1427" s="42">
        <f ca="1">HQ1426*HQ1424</f>
        <v>-7.0126840036937145E-3</v>
      </c>
      <c r="HR1427" s="36"/>
      <c r="HS1427" s="37"/>
      <c r="HT1427" s="42">
        <f ca="1">HT1426*HT1424</f>
        <v>7.3177437665596107E-3</v>
      </c>
      <c r="HU1427" s="42">
        <f ca="1">HU1426*HU1424</f>
        <v>-6.3426525925508225E-3</v>
      </c>
      <c r="HV1427" s="36"/>
      <c r="HW1427" s="37"/>
      <c r="HX1427" s="42">
        <f ca="1">HX1426*HX1424</f>
        <v>6.2639100906324149E-3</v>
      </c>
      <c r="HY1427" s="42">
        <f ca="1">HY1426*HY1424</f>
        <v>-6.5946847334059817E-3</v>
      </c>
      <c r="HZ1427" s="36"/>
      <c r="IA1427" s="37"/>
      <c r="IB1427" s="42">
        <f ca="1">IB1426*IB1424</f>
        <v>1.2951073013681268E-2</v>
      </c>
      <c r="IC1427" s="42">
        <f ca="1">IC1426*IC1424</f>
        <v>-1.3885734725123829E-2</v>
      </c>
      <c r="ID1427" s="36"/>
      <c r="IE1427" s="37"/>
      <c r="IF1427" s="42">
        <f ca="1">IF1426*IF1424</f>
        <v>5.8674576502761189E-3</v>
      </c>
      <c r="IG1427" s="42">
        <f ca="1">IG1426*IG1424</f>
        <v>-4.7727045396158962E-3</v>
      </c>
      <c r="IH1427" s="36"/>
      <c r="II1427" s="37"/>
      <c r="IJ1427" s="42">
        <f ca="1">IJ1426*IJ1424</f>
        <v>6.7992583147720312E-3</v>
      </c>
      <c r="IK1427" s="42">
        <f ca="1">IK1426*IK1424</f>
        <v>-5.4422426490583842E-3</v>
      </c>
      <c r="IL1427" s="36"/>
      <c r="IM1427" s="37"/>
      <c r="IN1427" s="42">
        <f ca="1">IN1426*IN1424</f>
        <v>6.7643181363701687E-3</v>
      </c>
      <c r="IO1427" s="42">
        <f ca="1">IO1426*IO1424</f>
        <v>-5.7932041903060172E-3</v>
      </c>
      <c r="IP1427" s="36"/>
      <c r="IQ1427" s="37"/>
      <c r="IR1427" s="42">
        <f ca="1">IR1426*IR1424</f>
        <v>7.5429526956614819E-3</v>
      </c>
      <c r="IS1427" s="42">
        <f ca="1">IS1426*IS1424</f>
        <v>-6.370979054976582E-3</v>
      </c>
      <c r="IT1427" s="36"/>
      <c r="IU1427" s="37"/>
      <c r="IV1427" s="42">
        <f ca="1">IV1426*IV1424</f>
        <v>7.2690114271600119E-3</v>
      </c>
      <c r="IW1427" s="42">
        <f ca="1">IW1426*IW1424</f>
        <v>-6.8543737330754801E-3</v>
      </c>
      <c r="IX1427" s="36"/>
      <c r="IY1427" s="37"/>
      <c r="IZ1427" s="42">
        <f ca="1">IZ1426*IZ1424</f>
        <v>2.6175910644450223E-2</v>
      </c>
      <c r="JA1427" s="42">
        <f ca="1">JA1426*JA1424</f>
        <v>-2.0207948338082787E-2</v>
      </c>
      <c r="JB1427" s="36"/>
      <c r="JC1427" s="37"/>
      <c r="JD1427" s="42">
        <f ca="1">JD1426*JD1424</f>
        <v>3.2482140512882333E-2</v>
      </c>
      <c r="JE1427" s="42">
        <f ca="1">JE1426*JE1424</f>
        <v>-3.3280036436747165E-2</v>
      </c>
      <c r="JF1427" s="36"/>
      <c r="JG1427" s="37"/>
    </row>
    <row r="1428" spans="2:267" x14ac:dyDescent="0.3">
      <c r="B1428" s="167"/>
      <c r="C1428" s="170"/>
      <c r="D1428" s="113">
        <f t="shared" ref="D1428:F1428" ca="1" si="9750">D1396-$F$6*D1411</f>
        <v>-1.1351255864831353</v>
      </c>
      <c r="E1428" s="114">
        <f t="shared" ca="1" si="9750"/>
        <v>-0.97025119010329752</v>
      </c>
      <c r="F1428" s="115">
        <f t="shared" ca="1" si="9750"/>
        <v>-0.78449743775201564</v>
      </c>
      <c r="G1428" s="31"/>
      <c r="H1428" s="49"/>
      <c r="I1428" s="181"/>
      <c r="J1428" s="182" t="s">
        <v>41</v>
      </c>
      <c r="K1428" s="94" t="s">
        <v>24</v>
      </c>
      <c r="L1428" s="42">
        <f t="array" aca="1" ref="L1428:N1428" ca="1">MMULT(L1427:M1427,$D1430:$F1431)</f>
        <v>-4.3670296461726897E-2</v>
      </c>
      <c r="M1428" s="42">
        <f ca="1"/>
        <v>8.9495700541523677E-4</v>
      </c>
      <c r="N1428" s="42">
        <f ca="1"/>
        <v>4.6550917752334747E-3</v>
      </c>
      <c r="O1428" s="37"/>
      <c r="P1428" s="42">
        <f t="array" aca="1" ref="P1428:R1428" ca="1">MMULT(P1427:Q1427,$D1430:$F1431)</f>
        <v>-4.3159065986470138E-2</v>
      </c>
      <c r="Q1428" s="42">
        <f ca="1"/>
        <v>8.4034311529978265E-4</v>
      </c>
      <c r="R1428" s="42">
        <f ca="1"/>
        <v>4.648915961901005E-3</v>
      </c>
      <c r="S1428" s="37"/>
      <c r="T1428" s="42">
        <f t="array" aca="1" ref="T1428:V1428" ca="1">MMULT(T1427:U1427,$D1430:$F1431)</f>
        <v>-4.8498533410547773E-2</v>
      </c>
      <c r="U1428" s="42">
        <f ca="1"/>
        <v>9.8043199655671381E-4</v>
      </c>
      <c r="V1428" s="42">
        <f ca="1"/>
        <v>5.1845130662123524E-3</v>
      </c>
      <c r="W1428" s="37"/>
      <c r="X1428" s="42">
        <f t="array" aca="1" ref="X1428:Z1428" ca="1">MMULT(X1427:Y1427,$D1430:$F1431)</f>
        <v>-5.3463021141774314E-2</v>
      </c>
      <c r="Y1428" s="42">
        <f ca="1"/>
        <v>1.0569927730608268E-3</v>
      </c>
      <c r="Z1428" s="42">
        <f ca="1"/>
        <v>5.7412739730348002E-3</v>
      </c>
      <c r="AA1428" s="37"/>
      <c r="AB1428" s="42">
        <f t="array" aca="1" ref="AB1428:AD1428" ca="1">MMULT(AB1427:AC1427,$D1430:$F1431)</f>
        <v>-4.5825580575490923E-2</v>
      </c>
      <c r="AC1428" s="42">
        <f ca="1"/>
        <v>9.3896989090126379E-4</v>
      </c>
      <c r="AD1428" s="42">
        <f ca="1"/>
        <v>4.8850083163033062E-3</v>
      </c>
      <c r="AE1428" s="37"/>
      <c r="AF1428" s="42">
        <f t="array" aca="1" ref="AF1428:AH1428" ca="1">MMULT(AF1427:AG1427,$D1430:$F1431)</f>
        <v>-5.1753480545018257E-2</v>
      </c>
      <c r="AG1428" s="42">
        <f ca="1"/>
        <v>9.0550587810927325E-4</v>
      </c>
      <c r="AH1428" s="42">
        <f ca="1"/>
        <v>5.6865308747095899E-3</v>
      </c>
      <c r="AI1428" s="37"/>
      <c r="AJ1428" s="42">
        <f t="array" aca="1" ref="AJ1428:AL1428" ca="1">MMULT(AJ1427:AK1427,$D1430:$F1431)</f>
        <v>-9.8163385542943793E-2</v>
      </c>
      <c r="AK1428" s="42">
        <f ca="1"/>
        <v>1.7773490960830416E-3</v>
      </c>
      <c r="AL1428" s="42">
        <f ca="1"/>
        <v>1.0720423279354744E-2</v>
      </c>
      <c r="AM1428" s="37"/>
      <c r="AN1428" s="42">
        <f t="array" aca="1" ref="AN1428:AP1428" ca="1">MMULT(AN1427:AO1427,$D1430:$F1431)</f>
        <v>-9.2407882377738143E-2</v>
      </c>
      <c r="AO1428" s="42">
        <f ca="1"/>
        <v>1.7806005854780623E-3</v>
      </c>
      <c r="AP1428" s="42">
        <f ca="1"/>
        <v>9.9742208821960426E-3</v>
      </c>
      <c r="AQ1428" s="37"/>
      <c r="AR1428" s="42">
        <f t="array" aca="1" ref="AR1428:AT1428" ca="1">MMULT(AR1427:AS1427,$D1430:$F1431)</f>
        <v>-0.1151155123932994</v>
      </c>
      <c r="AS1428" s="42">
        <f ca="1"/>
        <v>2.0460351382042921E-3</v>
      </c>
      <c r="AT1428" s="42">
        <f ca="1"/>
        <v>1.2613639279381722E-2</v>
      </c>
      <c r="AU1428" s="37"/>
      <c r="AV1428" s="42">
        <f t="array" aca="1" ref="AV1428:AX1428" ca="1">MMULT(AV1427:AW1427,$D1430:$F1431)</f>
        <v>-8.9708097483509358E-2</v>
      </c>
      <c r="AW1428" s="42">
        <f ca="1"/>
        <v>1.5098579770681832E-3</v>
      </c>
      <c r="AX1428" s="42">
        <f ca="1"/>
        <v>9.922261320404975E-3</v>
      </c>
      <c r="AY1428" s="37"/>
      <c r="AZ1428" s="42">
        <f t="array" aca="1" ref="AZ1428:BB1428" ca="1">MMULT(AZ1427:BA1427,$D1430:$F1431)</f>
        <v>-5.4264444025347691E-2</v>
      </c>
      <c r="BA1428" s="42">
        <f ca="1"/>
        <v>1.1121351526464257E-3</v>
      </c>
      <c r="BB1428" s="42">
        <f ca="1"/>
        <v>5.7843152583702288E-3</v>
      </c>
      <c r="BC1428" s="37"/>
      <c r="BD1428" s="42">
        <f t="array" aca="1" ref="BD1428:BF1428" ca="1">MMULT(BD1427:BE1427,$D1430:$F1431)</f>
        <v>-6.026445479818851E-2</v>
      </c>
      <c r="BE1428" s="42">
        <f ca="1"/>
        <v>1.1934634186563904E-3</v>
      </c>
      <c r="BF1428" s="42">
        <f ca="1"/>
        <v>6.4694722798802912E-3</v>
      </c>
      <c r="BG1428" s="37"/>
      <c r="BH1428" s="42">
        <f t="array" aca="1" ref="BH1428:BJ1428" ca="1">MMULT(BH1427:BI1427,$D1430:$F1431)</f>
        <v>-0.12297442366881144</v>
      </c>
      <c r="BI1428" s="42">
        <f ca="1"/>
        <v>2.4852022791665086E-3</v>
      </c>
      <c r="BJ1428" s="42">
        <f ca="1"/>
        <v>1.314690545161468E-2</v>
      </c>
      <c r="BK1428" s="37"/>
      <c r="BL1428" s="42">
        <f t="array" aca="1" ref="BL1428:BN1428" ca="1">MMULT(BL1427:BM1427,$D1430:$F1431)</f>
        <v>-0.10490437024131449</v>
      </c>
      <c r="BM1428" s="42">
        <f ca="1"/>
        <v>2.1277035927461854E-3</v>
      </c>
      <c r="BN1428" s="42">
        <f ca="1"/>
        <v>1.120667002885333E-2</v>
      </c>
      <c r="BO1428" s="37"/>
      <c r="BP1428" s="42">
        <f t="array" aca="1" ref="BP1428:BR1428" ca="1">MMULT(BP1427:BQ1427,$D1430:$F1431)</f>
        <v>-0.13723493694271427</v>
      </c>
      <c r="BQ1428" s="42">
        <f ca="1"/>
        <v>2.6776617742796226E-3</v>
      </c>
      <c r="BR1428" s="42">
        <f ca="1"/>
        <v>1.4776267631336368E-2</v>
      </c>
      <c r="BS1428" s="37"/>
      <c r="BT1428" s="42">
        <f t="array" aca="1" ref="BT1428:BV1428" ca="1">MMULT(BT1427:BU1427,$D1430:$F1431)</f>
        <v>-4.3098316425989235E-2</v>
      </c>
      <c r="BU1428" s="42">
        <f ca="1"/>
        <v>8.8149533147521093E-4</v>
      </c>
      <c r="BV1428" s="42">
        <f ca="1"/>
        <v>4.5960254926248958E-3</v>
      </c>
      <c r="BW1428" s="37"/>
      <c r="BX1428" s="42">
        <f t="array" aca="1" ref="BX1428:BZ1428" ca="1">MMULT(BX1427:BY1427,$D1430:$F1431)</f>
        <v>-4.6920435207429903E-2</v>
      </c>
      <c r="BY1428" s="42">
        <f ca="1"/>
        <v>9.6218031068855537E-4</v>
      </c>
      <c r="BZ1428" s="42">
        <f ca="1"/>
        <v>5.0008694887225804E-3</v>
      </c>
      <c r="CA1428" s="37"/>
      <c r="CB1428" s="42">
        <f t="array" aca="1" ref="CB1428:CD1428" ca="1">MMULT(CB1427:CC1427,$D1430:$F1431)</f>
        <v>-4.8777697446705931E-2</v>
      </c>
      <c r="CC1428" s="42">
        <f ca="1"/>
        <v>9.9544323202705679E-4</v>
      </c>
      <c r="CD1428" s="42">
        <f ca="1"/>
        <v>5.2041003807710429E-3</v>
      </c>
      <c r="CE1428" s="37"/>
      <c r="CF1428" s="42">
        <f t="array" aca="1" ref="CF1428:CH1428" ca="1">MMULT(CF1427:CG1427,$D1430:$F1431)</f>
        <v>-4.3430082979928127E-2</v>
      </c>
      <c r="CG1428" s="42">
        <f ca="1"/>
        <v>8.8643082473885274E-4</v>
      </c>
      <c r="CH1428" s="42">
        <f ca="1"/>
        <v>4.633430734118725E-3</v>
      </c>
      <c r="CI1428" s="37"/>
      <c r="CJ1428" s="42">
        <f t="array" aca="1" ref="CJ1428:CL1428" ca="1">MMULT(CJ1427:CK1427,$D1430:$F1431)</f>
        <v>-5.006267302209693E-2</v>
      </c>
      <c r="CK1428" s="42">
        <f ca="1"/>
        <v>9.6497449021116719E-4</v>
      </c>
      <c r="CL1428" s="42">
        <f ca="1"/>
        <v>5.4032590543348028E-3</v>
      </c>
      <c r="CM1428" s="37"/>
      <c r="CN1428" s="42">
        <f t="array" aca="1" ref="CN1428:CP1428" ca="1">MMULT(CN1427:CO1427,$D1430:$F1431)</f>
        <v>-4.6834356105157939E-2</v>
      </c>
      <c r="CO1428" s="42">
        <f ca="1"/>
        <v>9.619612382391451E-4</v>
      </c>
      <c r="CP1428" s="42">
        <f ca="1"/>
        <v>4.9900023813085788E-3</v>
      </c>
      <c r="CQ1428" s="37"/>
      <c r="CR1428" s="42">
        <f t="array" aca="1" ref="CR1428:CT1428" ca="1">MMULT(CR1427:CS1427,$D1430:$F1431)</f>
        <v>-4.1801248104559485E-2</v>
      </c>
      <c r="CS1428" s="42">
        <f ca="1"/>
        <v>7.9169501790148642E-4</v>
      </c>
      <c r="CT1428" s="42">
        <f ca="1"/>
        <v>4.5269723544415705E-3</v>
      </c>
      <c r="CU1428" s="37"/>
      <c r="CV1428" s="42">
        <f t="array" aca="1" ref="CV1428:CX1428" ca="1">MMULT(CV1427:CW1427,$D1430:$F1431)</f>
        <v>-4.897635128114302E-2</v>
      </c>
      <c r="CW1428" s="42">
        <f ca="1"/>
        <v>9.8816320413972316E-4</v>
      </c>
      <c r="CX1428" s="42">
        <f ca="1"/>
        <v>5.2377029291319696E-3</v>
      </c>
      <c r="CY1428" s="37"/>
      <c r="CZ1428" s="42">
        <f t="array" aca="1" ref="CZ1428:DB1428" ca="1">MMULT(CZ1427:DA1427,$D1430:$F1431)</f>
        <v>-5.1282894336431045E-2</v>
      </c>
      <c r="DA1428" s="42">
        <f ca="1"/>
        <v>1.0119972075182432E-3</v>
      </c>
      <c r="DB1428" s="42">
        <f ca="1"/>
        <v>5.5092277352628682E-3</v>
      </c>
      <c r="DC1428" s="37"/>
      <c r="DD1428" s="42">
        <f t="array" aca="1" ref="DD1428:DF1428" ca="1">MMULT(DD1427:DE1427,$D1430:$F1431)</f>
        <v>-4.3069356503413654E-2</v>
      </c>
      <c r="DE1428" s="42">
        <f ca="1"/>
        <v>8.5260739193195718E-4</v>
      </c>
      <c r="DF1428" s="42">
        <f ca="1"/>
        <v>4.6239141349840619E-3</v>
      </c>
      <c r="DG1428" s="37"/>
      <c r="DH1428" s="42">
        <f t="array" aca="1" ref="DH1428:DJ1428" ca="1">MMULT(DH1427:DI1427,$D1430:$F1431)</f>
        <v>-5.0485752560826755E-2</v>
      </c>
      <c r="DI1428" s="42">
        <f ca="1"/>
        <v>8.1449575358787845E-4</v>
      </c>
      <c r="DJ1428" s="42">
        <f ca="1"/>
        <v>5.6225880263065268E-3</v>
      </c>
      <c r="DK1428" s="37"/>
      <c r="DL1428" s="42">
        <f t="array" aca="1" ref="DL1428:DN1428" ca="1">MMULT(DL1427:DM1427,$D1430:$F1431)</f>
        <v>-4.8409106341216514E-2</v>
      </c>
      <c r="DM1428" s="42">
        <f ca="1"/>
        <v>9.5915594142460033E-4</v>
      </c>
      <c r="DN1428" s="42">
        <f ca="1"/>
        <v>5.1962663302758394E-3</v>
      </c>
      <c r="DO1428" s="37"/>
      <c r="DP1428" s="42">
        <f t="array" aca="1" ref="DP1428:DR1428" ca="1">MMULT(DP1427:DQ1427,$D1430:$F1431)</f>
        <v>-6.5086648610370779E-2</v>
      </c>
      <c r="DQ1428" s="42">
        <f ca="1"/>
        <v>1.3306276547532009E-3</v>
      </c>
      <c r="DR1428" s="42">
        <f ca="1"/>
        <v>6.9415264393280808E-3</v>
      </c>
      <c r="DS1428" s="37"/>
      <c r="DT1428" s="42">
        <f t="array" aca="1" ref="DT1428:DV1428" ca="1">MMULT(DT1427:DU1427,$D1430:$F1431)</f>
        <v>-7.4941938122471713E-2</v>
      </c>
      <c r="DU1428" s="42">
        <f ca="1"/>
        <v>1.5178620659902092E-3</v>
      </c>
      <c r="DV1428" s="42">
        <f ca="1"/>
        <v>8.0081949936197782E-3</v>
      </c>
      <c r="DW1428" s="37"/>
      <c r="DX1428" s="42">
        <f t="array" aca="1" ref="DX1428:DZ1428" ca="1">MMULT(DX1427:DY1427,$D1430:$F1431)</f>
        <v>-4.2791498879205463E-2</v>
      </c>
      <c r="DY1428" s="42">
        <f ca="1"/>
        <v>8.7084228226349029E-4</v>
      </c>
      <c r="DZ1428" s="42">
        <f ca="1"/>
        <v>4.5680988236872335E-3</v>
      </c>
      <c r="EA1428" s="37"/>
      <c r="EB1428" s="42">
        <f t="array" aca="1" ref="EB1428:ED1428" ca="1">MMULT(EB1427:EC1427,$D1430:$F1431)</f>
        <v>-8.5157324884980484E-2</v>
      </c>
      <c r="EC1428" s="42">
        <f ca="1"/>
        <v>1.514432172311307E-3</v>
      </c>
      <c r="ED1428" s="42">
        <f ca="1"/>
        <v>9.3300594005030369E-3</v>
      </c>
      <c r="EE1428" s="37"/>
      <c r="EF1428" s="42">
        <f t="array" aca="1" ref="EF1428:EH1428" ca="1">MMULT(EF1427:EG1427,$D1430:$F1431)</f>
        <v>-6.789380314399257E-2</v>
      </c>
      <c r="EG1428" s="42">
        <f ca="1"/>
        <v>1.3791442823537922E-3</v>
      </c>
      <c r="EH1428" s="42">
        <f ca="1"/>
        <v>7.2506244564612913E-3</v>
      </c>
      <c r="EI1428" s="37"/>
      <c r="EJ1428" s="42">
        <f t="array" aca="1" ref="EJ1428:EL1428" ca="1">MMULT(EJ1427:EK1427,$D1430:$F1431)</f>
        <v>6.7716452398364477E-2</v>
      </c>
      <c r="EK1428" s="42">
        <f ca="1"/>
        <v>-1.3735481116785582E-3</v>
      </c>
      <c r="EL1428" s="42">
        <f ca="1"/>
        <v>-7.2338670448314265E-3</v>
      </c>
      <c r="EM1428" s="37"/>
      <c r="EN1428" s="42">
        <f t="array" aca="1" ref="EN1428:EP1428" ca="1">MMULT(EN1427:EO1427,$D1430:$F1431)</f>
        <v>6.3728975422436204E-2</v>
      </c>
      <c r="EO1428" s="42">
        <f ca="1"/>
        <v>-1.146549653454046E-3</v>
      </c>
      <c r="EP1428" s="42">
        <f ca="1"/>
        <v>-6.9678648931194315E-3</v>
      </c>
      <c r="EQ1428" s="37"/>
      <c r="ER1428" s="42">
        <f t="array" aca="1" ref="ER1428:ET1428" ca="1">MMULT(ER1427:ES1427,$D1430:$F1431)</f>
        <v>6.7716452398364477E-2</v>
      </c>
      <c r="ES1428" s="42">
        <f ca="1"/>
        <v>-1.3735481116785582E-3</v>
      </c>
      <c r="ET1428" s="42">
        <f ca="1"/>
        <v>-7.2338670448314265E-3</v>
      </c>
      <c r="EU1428" s="37"/>
      <c r="EV1428" s="42">
        <f t="array" aca="1" ref="EV1428:EX1428" ca="1">MMULT(EV1427:EW1427,$D1430:$F1431)</f>
        <v>5.8171276188853149E-2</v>
      </c>
      <c r="EW1428" s="42">
        <f ca="1"/>
        <v>-1.1888548192050641E-3</v>
      </c>
      <c r="EX1428" s="42">
        <f ca="1"/>
        <v>-6.2044310426353621E-3</v>
      </c>
      <c r="EY1428" s="37"/>
      <c r="EZ1428" s="42">
        <f t="array" aca="1" ref="EZ1428:FB1428" ca="1">MMULT(EZ1427:FA1427,$D1430:$F1431)</f>
        <v>7.1397147969881794E-2</v>
      </c>
      <c r="FA1428" s="42">
        <f ca="1"/>
        <v>-1.4673748965609973E-3</v>
      </c>
      <c r="FB1428" s="42">
        <f ca="1"/>
        <v>-7.6060758153528116E-3</v>
      </c>
      <c r="FC1428" s="37"/>
      <c r="FD1428" s="42">
        <f t="array" aca="1" ref="FD1428:FF1428" ca="1">MMULT(FD1427:FE1427,$D1430:$F1431)</f>
        <v>5.730531429428222E-2</v>
      </c>
      <c r="FE1428" s="42">
        <f ca="1"/>
        <v>-1.0646091637058527E-3</v>
      </c>
      <c r="FF1428" s="42">
        <f ca="1"/>
        <v>-6.2287137527535751E-3</v>
      </c>
      <c r="FG1428" s="37"/>
      <c r="FH1428" s="42">
        <f t="array" aca="1" ref="FH1428:FJ1428" ca="1">MMULT(FH1427:FI1427,$D1430:$F1431)</f>
        <v>6.6861850213085897E-2</v>
      </c>
      <c r="FI1428" s="42">
        <f ca="1"/>
        <v>-1.2038339505627718E-3</v>
      </c>
      <c r="FJ1428" s="42">
        <f ca="1"/>
        <v>-7.3093926698233336E-3</v>
      </c>
      <c r="FK1428" s="37"/>
      <c r="FL1428" s="42">
        <f t="array" aca="1" ref="FL1428:FN1428" ca="1">MMULT(FL1427:FM1427,$D1430:$F1431)</f>
        <v>7.025135525708881E-2</v>
      </c>
      <c r="FM1428" s="42">
        <f ca="1"/>
        <v>-1.2561507602948181E-3</v>
      </c>
      <c r="FN1428" s="42">
        <f ca="1"/>
        <v>-7.6894721157626097E-3</v>
      </c>
      <c r="FO1428" s="37"/>
      <c r="FP1428" s="42">
        <f t="array" aca="1" ref="FP1428:FR1428" ca="1">MMULT(FP1427:FQ1427,$D1430:$F1431)</f>
        <v>7.3184092395445724E-2</v>
      </c>
      <c r="FQ1428" s="42">
        <f ca="1"/>
        <v>-1.6039041648073374E-3</v>
      </c>
      <c r="FR1428" s="42">
        <f ca="1"/>
        <v>-7.6871814950768393E-3</v>
      </c>
      <c r="FS1428" s="37"/>
      <c r="FT1428" s="42">
        <f t="array" aca="1" ref="FT1428:FV1428" ca="1">MMULT(FT1427:FU1427,$D1430:$F1431)</f>
        <v>7.1596091554937388E-2</v>
      </c>
      <c r="FU1428" s="42">
        <f ca="1"/>
        <v>-1.5004477045856648E-3</v>
      </c>
      <c r="FV1428" s="42">
        <f ca="1"/>
        <v>-7.5955390355517179E-3</v>
      </c>
      <c r="FW1428" s="37"/>
      <c r="FX1428" s="42">
        <f t="array" aca="1" ref="FX1428:FZ1428" ca="1">MMULT(FX1427:FY1427,$D1430:$F1431)</f>
        <v>6.7199815325748258E-2</v>
      </c>
      <c r="FY1428" s="42">
        <f ca="1"/>
        <v>-1.2702536077197066E-3</v>
      </c>
      <c r="FZ1428" s="42">
        <f ca="1"/>
        <v>-7.2802872512037087E-3</v>
      </c>
      <c r="GA1428" s="37"/>
      <c r="GB1428" s="42">
        <f t="array" aca="1" ref="GB1428:GD1428" ca="1">MMULT(GB1427:GC1427,$D1430:$F1431)</f>
        <v>6.6671941798183559E-2</v>
      </c>
      <c r="GC1428" s="42">
        <f ca="1"/>
        <v>-1.2130194625864148E-3</v>
      </c>
      <c r="GD1428" s="42">
        <f ca="1"/>
        <v>-7.274832508556572E-3</v>
      </c>
      <c r="GE1428" s="37"/>
      <c r="GF1428" s="42">
        <f t="array" aca="1" ref="GF1428:GH1428" ca="1">MMULT(GF1427:GG1427,$D1430:$F1431)</f>
        <v>6.7816048879784624E-2</v>
      </c>
      <c r="GG1428" s="42">
        <f ca="1"/>
        <v>-1.487002479698197E-3</v>
      </c>
      <c r="GH1428" s="42">
        <f ca="1"/>
        <v>-7.1225127264709538E-3</v>
      </c>
      <c r="GI1428" s="37"/>
      <c r="GJ1428" s="42">
        <f t="array" aca="1" ref="GJ1428:GL1428" ca="1">MMULT(GJ1427:GK1427,$D1430:$F1431)</f>
        <v>6.821902658718762E-2</v>
      </c>
      <c r="GK1428" s="42">
        <f ca="1"/>
        <v>-1.4083930894394645E-3</v>
      </c>
      <c r="GL1428" s="42">
        <f ca="1"/>
        <v>-7.2605681584722356E-3</v>
      </c>
      <c r="GM1428" s="37"/>
      <c r="GN1428" s="42">
        <f t="array" aca="1" ref="GN1428:GP1428" ca="1">MMULT(GN1427:GO1427,$D1430:$F1431)</f>
        <v>7.1633589975708539E-2</v>
      </c>
      <c r="GO1428" s="42">
        <f ca="1"/>
        <v>-1.4244695458386853E-3</v>
      </c>
      <c r="GP1428" s="42">
        <f ca="1"/>
        <v>-7.6835554563285807E-3</v>
      </c>
      <c r="GQ1428" s="37"/>
      <c r="GR1428" s="42">
        <f t="array" aca="1" ref="GR1428:GT1428" ca="1">MMULT(GR1427:GS1427,$D1430:$F1431)</f>
        <v>9.9741907770019941E-2</v>
      </c>
      <c r="GS1428" s="42">
        <f ca="1"/>
        <v>-1.9796719072009395E-3</v>
      </c>
      <c r="GT1428" s="42">
        <f ca="1"/>
        <v>-1.0702607661087278E-2</v>
      </c>
      <c r="GU1428" s="37"/>
      <c r="GV1428" s="42">
        <f t="array" aca="1" ref="GV1428:GX1428" ca="1">MMULT(GV1427:GW1427,$D1430:$F1431)</f>
        <v>6.3728975422436204E-2</v>
      </c>
      <c r="GW1428" s="42">
        <f ca="1"/>
        <v>-1.146549653454046E-3</v>
      </c>
      <c r="GX1428" s="42">
        <f ca="1"/>
        <v>-6.9678648931194315E-3</v>
      </c>
      <c r="GY1428" s="37"/>
      <c r="GZ1428" s="42">
        <f t="array" aca="1" ref="GZ1428:HB1428" ca="1">MMULT(GZ1427:HA1427,$D1430:$F1431)</f>
        <v>0.21083011296565068</v>
      </c>
      <c r="HA1428" s="42">
        <f ca="1"/>
        <v>-4.4284756332552263E-3</v>
      </c>
      <c r="HB1428" s="42">
        <f ca="1"/>
        <v>-2.235566095780114E-2</v>
      </c>
      <c r="HC1428" s="37"/>
      <c r="HD1428" s="42">
        <f t="array" aca="1" ref="HD1428:HF1428" ca="1">MMULT(HD1427:HE1427,$D1430:$F1431)</f>
        <v>6.5119461836083761E-2</v>
      </c>
      <c r="HE1428" s="42">
        <f ca="1"/>
        <v>-1.1858422054086702E-3</v>
      </c>
      <c r="HF1428" s="42">
        <f ca="1"/>
        <v>-7.1042658664959239E-3</v>
      </c>
      <c r="HG1428" s="37"/>
      <c r="HH1428" s="42">
        <f t="array" aca="1" ref="HH1428:HJ1428" ca="1">MMULT(HH1427:HI1427,$D1430:$F1431)</f>
        <v>6.6504964998514826E-2</v>
      </c>
      <c r="HI1428" s="42">
        <f ca="1"/>
        <v>-1.1659374169271479E-3</v>
      </c>
      <c r="HJ1428" s="42">
        <f ca="1"/>
        <v>-7.3048307878984739E-3</v>
      </c>
      <c r="HK1428" s="37"/>
      <c r="HL1428" s="42">
        <f t="array" aca="1" ref="HL1428:HN1428" ca="1">MMULT(HL1427:HM1427,$D1430:$F1431)</f>
        <v>9.6014625425531311E-2</v>
      </c>
      <c r="HM1428" s="42">
        <f ca="1"/>
        <v>-1.7159349541532127E-3</v>
      </c>
      <c r="HN1428" s="42">
        <f ca="1"/>
        <v>-1.0510398759836448E-2</v>
      </c>
      <c r="HO1428" s="37"/>
      <c r="HP1428" s="42">
        <f t="array" aca="1" ref="HP1428:HR1428" ca="1">MMULT(HP1427:HQ1427,$D1430:$F1431)</f>
        <v>6.9020461386708185E-2</v>
      </c>
      <c r="HQ1428" s="42">
        <f ca="1"/>
        <v>-1.2581736781810569E-3</v>
      </c>
      <c r="HR1428" s="42">
        <f ca="1"/>
        <v>-7.5284330822391506E-3</v>
      </c>
      <c r="HS1428" s="37"/>
      <c r="HT1428" s="42">
        <f t="array" aca="1" ref="HT1428:HV1428" ca="1">MMULT(HT1427:HU1427,$D1430:$F1431)</f>
        <v>6.8876353629855641E-2</v>
      </c>
      <c r="HU1428" s="42">
        <f ca="1"/>
        <v>-1.4218347022735441E-3</v>
      </c>
      <c r="HV1428" s="42">
        <f ca="1"/>
        <v>-7.3306688790480594E-3</v>
      </c>
      <c r="HW1428" s="37"/>
      <c r="HX1428" s="42">
        <f t="array" aca="1" ref="HX1428:HZ1428" ca="1">MMULT(HX1427:HY1427,$D1430:$F1431)</f>
        <v>6.4845471361371199E-2</v>
      </c>
      <c r="HY1428" s="42">
        <f ca="1"/>
        <v>-1.1804967144742433E-3</v>
      </c>
      <c r="HZ1428" s="42">
        <f ca="1"/>
        <v>-7.0747644245962547E-3</v>
      </c>
      <c r="IA1428" s="37"/>
      <c r="IB1428" s="42">
        <f t="array" aca="1" ref="IB1428:ID1428" ca="1">MMULT(IB1427:IC1427,$D1430:$F1431)</f>
        <v>0.13533945631028216</v>
      </c>
      <c r="IC1428" s="42">
        <f ca="1"/>
        <v>-2.4328892674388906E-3</v>
      </c>
      <c r="ID1428" s="42">
        <f ca="1"/>
        <v>-1.479965781952115E-2</v>
      </c>
      <c r="IE1428" s="37"/>
      <c r="IF1428" s="42">
        <f t="array" aca="1" ref="IF1428:IH1428" ca="1">MMULT(IF1427:IG1427,$D1430:$F1431)</f>
        <v>5.3645013998890448E-2</v>
      </c>
      <c r="IG1428" s="42">
        <f ca="1"/>
        <v>-1.1498657596405782E-3</v>
      </c>
      <c r="IH1428" s="42">
        <f ca="1"/>
        <v>-5.6630831012058529E-3</v>
      </c>
      <c r="II1428" s="37"/>
      <c r="IJ1428" s="42">
        <f t="array" aca="1" ref="IJ1428:IL1428" ca="1">MMULT(IJ1427:IK1427,$D1430:$F1431)</f>
        <v>6.1717635762888995E-2</v>
      </c>
      <c r="IK1428" s="42">
        <f ca="1"/>
        <v>-1.335248655602373E-3</v>
      </c>
      <c r="IL1428" s="42">
        <f ca="1"/>
        <v>-6.5017578375123706E-3</v>
      </c>
      <c r="IM1428" s="37"/>
      <c r="IN1428" s="42">
        <f t="array" aca="1" ref="IN1428:IP1428" ca="1">MMULT(IN1427:IO1427,$D1430:$F1431)</f>
        <v>6.3314902796940659E-2</v>
      </c>
      <c r="IO1428" s="42">
        <f ca="1"/>
        <v>-1.3164940229242555E-3</v>
      </c>
      <c r="IP1428" s="42">
        <f ca="1"/>
        <v>-6.7283878814466801E-3</v>
      </c>
      <c r="IQ1428" s="37"/>
      <c r="IR1428" s="42">
        <f t="array" aca="1" ref="IR1428:IT1428" ca="1">MMULT(IR1427:IS1427,$D1430:$F1431)</f>
        <v>7.0152995793552941E-2</v>
      </c>
      <c r="IS1428" s="42">
        <f ca="1"/>
        <v>-1.4708301871168689E-3</v>
      </c>
      <c r="IT1428" s="42">
        <f ca="1"/>
        <v>-7.4417579331856679E-3</v>
      </c>
      <c r="IU1428" s="37"/>
      <c r="IV1428" s="42">
        <f t="array" aca="1" ref="IV1428:IX1428" ca="1">MMULT(IV1427:IW1427,$D1430:$F1431)</f>
        <v>7.1216391718937039E-2</v>
      </c>
      <c r="IW1428" s="42">
        <f ca="1"/>
        <v>-1.3949794648779026E-3</v>
      </c>
      <c r="IX1428" s="42">
        <f ca="1"/>
        <v>-7.6620082180627429E-3</v>
      </c>
      <c r="IY1428" s="37"/>
      <c r="IZ1428" s="42">
        <f t="array" aca="1" ref="IZ1428:JB1428" ca="1">MMULT(IZ1427:JA1427,$D1430:$F1431)</f>
        <v>0.23384438221072651</v>
      </c>
      <c r="JA1428" s="42">
        <f ca="1"/>
        <v>-5.1638066995699393E-3</v>
      </c>
      <c r="JB1428" s="42">
        <f ca="1"/>
        <v>-2.4520221133193472E-2</v>
      </c>
      <c r="JC1428" s="37"/>
      <c r="JD1428" s="42">
        <f t="array" aca="1" ref="JD1428:JF1428" ca="1">MMULT(JD1427:JE1427,$D1430:$F1431)</f>
        <v>0.33162802452722007</v>
      </c>
      <c r="JE1428" s="42">
        <f ca="1"/>
        <v>-6.1503778590211635E-3</v>
      </c>
      <c r="JF1428" s="42">
        <f ca="1"/>
        <v>-3.605735839680526E-2</v>
      </c>
      <c r="JG1428" s="37"/>
    </row>
    <row r="1429" spans="2:267" x14ac:dyDescent="0.3">
      <c r="B1429" s="168"/>
      <c r="C1429" s="171"/>
      <c r="D1429" s="116">
        <f t="shared" ref="D1429:F1429" ca="1" si="9751">D1397-$F$6*D1412</f>
        <v>2.0166523955815356</v>
      </c>
      <c r="E1429" s="117">
        <f t="shared" ca="1" si="9751"/>
        <v>-0.87861790202760126</v>
      </c>
      <c r="F1429" s="118">
        <f t="shared" ca="1" si="9751"/>
        <v>-2.2082527753232193</v>
      </c>
      <c r="G1429" s="32"/>
      <c r="H1429" s="49"/>
      <c r="I1429" s="188"/>
      <c r="J1429" s="184"/>
      <c r="K1429" s="93" t="s">
        <v>1</v>
      </c>
      <c r="L1429" s="42">
        <f ca="1">L1428*L1421</f>
        <v>-1.4750066776653055E-4</v>
      </c>
      <c r="M1429" s="42">
        <f ca="1">M1428*M1421</f>
        <v>1.7813028402490931E-5</v>
      </c>
      <c r="N1429" s="42">
        <f ca="1">N1428*N1421</f>
        <v>7.6599761226539217E-5</v>
      </c>
      <c r="O1429" s="37"/>
      <c r="P1429" s="42">
        <f ca="1">P1428*P1421</f>
        <v>-2.2125932297928011E-4</v>
      </c>
      <c r="Q1429" s="42">
        <f ca="1">Q1428*Q1421</f>
        <v>1.3225300327662673E-4</v>
      </c>
      <c r="R1429" s="42">
        <f ca="1">R1428*R1421</f>
        <v>9.399879050138747E-5</v>
      </c>
      <c r="S1429" s="37"/>
      <c r="T1429" s="42">
        <f ca="1">T1428*T1421</f>
        <v>-8.0275309706724564E-4</v>
      </c>
      <c r="U1429" s="42">
        <f ca="1">U1428*U1421</f>
        <v>6.7384505749676883E-5</v>
      </c>
      <c r="V1429" s="42">
        <f ca="1">V1428*V1421</f>
        <v>5.0637877086100332E-5</v>
      </c>
      <c r="W1429" s="37"/>
      <c r="X1429" s="42">
        <f ca="1">X1428*X1421</f>
        <v>-6.9631880144885219E-4</v>
      </c>
      <c r="Y1429" s="42">
        <f ca="1">Y1428*Y1421</f>
        <v>1.5611929326539876E-5</v>
      </c>
      <c r="Z1429" s="42">
        <f ca="1">Z1428*Z1421</f>
        <v>6.6669324974834505E-4</v>
      </c>
      <c r="AA1429" s="37"/>
      <c r="AB1429" s="42">
        <f ca="1">AB1428*AB1421</f>
        <v>-4.7943357615412471E-4</v>
      </c>
      <c r="AC1429" s="42">
        <f ca="1">AC1428*AC1421</f>
        <v>3.2178904791227824E-5</v>
      </c>
      <c r="AD1429" s="42">
        <f ca="1">AD1428*AD1421</f>
        <v>1.1016330743393889E-5</v>
      </c>
      <c r="AE1429" s="37"/>
      <c r="AF1429" s="42">
        <f ca="1">AF1428*AF1421</f>
        <v>-1.6929738460690665E-3</v>
      </c>
      <c r="AG1429" s="42">
        <f ca="1">AG1428*AG1421</f>
        <v>2.230172418530976E-4</v>
      </c>
      <c r="AH1429" s="42">
        <f ca="1">AH1428*AH1421</f>
        <v>2.2729341198947241E-5</v>
      </c>
      <c r="AI1429" s="37"/>
      <c r="AJ1429" s="42">
        <f ca="1">AJ1428*AJ1421</f>
        <v>-9.243883288092657E-3</v>
      </c>
      <c r="AK1429" s="42">
        <f ca="1">AK1428*AK1421</f>
        <v>4.4074324235702508E-4</v>
      </c>
      <c r="AL1429" s="42">
        <f ca="1">AL1428*AL1421</f>
        <v>3.577137693197323E-5</v>
      </c>
      <c r="AM1429" s="37"/>
      <c r="AN1429" s="42">
        <f ca="1">AN1428*AN1421</f>
        <v>-7.8495434225904805E-3</v>
      </c>
      <c r="AO1429" s="42">
        <f ca="1">AO1428*AO1421</f>
        <v>3.2080132818037405E-4</v>
      </c>
      <c r="AP1429" s="42">
        <f ca="1">AP1428*AP1421</f>
        <v>6.4517176848174037E-5</v>
      </c>
      <c r="AQ1429" s="37"/>
      <c r="AR1429" s="42">
        <f ca="1">AR1428*AR1421</f>
        <v>-1.225578388885318E-2</v>
      </c>
      <c r="AS1429" s="42">
        <f ca="1">AS1428*AS1421</f>
        <v>5.1098062391657408E-4</v>
      </c>
      <c r="AT1429" s="42">
        <f ca="1">AT1428*AT1421</f>
        <v>4.3035503018218747E-4</v>
      </c>
      <c r="AU1429" s="37"/>
      <c r="AV1429" s="42">
        <f ca="1">AV1428*AV1421</f>
        <v>-8.016898862083217E-3</v>
      </c>
      <c r="AW1429" s="42">
        <f ca="1">AW1428*AW1421</f>
        <v>3.2055958571060403E-4</v>
      </c>
      <c r="AX1429" s="42">
        <f ca="1">AX1428*AX1421</f>
        <v>5.3156477211030993E-6</v>
      </c>
      <c r="AY1429" s="37"/>
      <c r="AZ1429" s="42">
        <f ca="1">AZ1428*AZ1421</f>
        <v>-1.435973766723465E-3</v>
      </c>
      <c r="BA1429" s="42">
        <f ca="1">BA1428*BA1421</f>
        <v>1.3642342899435157E-5</v>
      </c>
      <c r="BB1429" s="42">
        <f ca="1">BB1428*BB1421</f>
        <v>1.0481885071036157E-4</v>
      </c>
      <c r="BC1429" s="37"/>
      <c r="BD1429" s="42">
        <f ca="1">BD1428*BD1421</f>
        <v>-2.361444251751534E-3</v>
      </c>
      <c r="BE1429" s="42">
        <f ca="1">BE1428*BE1421</f>
        <v>1.3371324022027969E-4</v>
      </c>
      <c r="BF1429" s="42">
        <f ca="1">BF1428*BF1421</f>
        <v>1.4393661403354753E-4</v>
      </c>
      <c r="BG1429" s="37"/>
      <c r="BH1429" s="42">
        <f ca="1">BH1428*BH1421</f>
        <v>-1.3305143767054071E-2</v>
      </c>
      <c r="BI1429" s="42">
        <f ca="1">BI1428*BI1421</f>
        <v>1.0992123571417036E-4</v>
      </c>
      <c r="BJ1429" s="42">
        <f ca="1">BJ1428*BJ1421</f>
        <v>1.4161389593990504E-4</v>
      </c>
      <c r="BK1429" s="37"/>
      <c r="BL1429" s="42">
        <f ca="1">BL1428*BL1421</f>
        <v>-9.4914624020090693E-3</v>
      </c>
      <c r="BM1429" s="42">
        <f ca="1">BM1428*BM1421</f>
        <v>1.4903175732488263E-5</v>
      </c>
      <c r="BN1429" s="42">
        <f ca="1">BN1428*BN1421</f>
        <v>4.2605951833201111E-4</v>
      </c>
      <c r="BO1429" s="37"/>
      <c r="BP1429" s="42">
        <f ca="1">BP1428*BP1421</f>
        <v>-1.5882067304449798E-2</v>
      </c>
      <c r="BQ1429" s="42">
        <f ca="1">BQ1428*BQ1421</f>
        <v>2.9980445927721319E-4</v>
      </c>
      <c r="BR1429" s="42">
        <f ca="1">BR1428*BR1421</f>
        <v>7.718152881891039E-4</v>
      </c>
      <c r="BS1429" s="37"/>
      <c r="BT1429" s="42">
        <f ca="1">BT1428*BT1421</f>
        <v>-1.2575980854785324E-4</v>
      </c>
      <c r="BU1429" s="42">
        <f ca="1">BU1428*BU1421</f>
        <v>2.968095601626787E-5</v>
      </c>
      <c r="BV1429" s="42">
        <f ca="1">BV1428*BV1421</f>
        <v>4.6425260141689992E-5</v>
      </c>
      <c r="BW1429" s="37"/>
      <c r="BX1429" s="42">
        <f ca="1">BX1428*BX1421</f>
        <v>-4.6156807313041051E-4</v>
      </c>
      <c r="BY1429" s="42">
        <f ca="1">BY1428*BY1421</f>
        <v>4.7701176198909346E-6</v>
      </c>
      <c r="BZ1429" s="42">
        <f ca="1">BZ1428*BZ1421</f>
        <v>1.3107625588852715E-4</v>
      </c>
      <c r="CA1429" s="37"/>
      <c r="CB1429" s="42">
        <f ca="1">CB1428*CB1421</f>
        <v>-6.4578457823258361E-4</v>
      </c>
      <c r="CC1429" s="42">
        <f ca="1">CC1428*CC1421</f>
        <v>1.139184477468291E-5</v>
      </c>
      <c r="CD1429" s="42">
        <f ca="1">CD1428*CD1421</f>
        <v>1.8038539139557397E-4</v>
      </c>
      <c r="CE1429" s="37"/>
      <c r="CF1429" s="42">
        <f ca="1">CF1428*CF1421</f>
        <v>-6.9016515297569224E-6</v>
      </c>
      <c r="CG1429" s="42">
        <f ca="1">CG1428*CG1421</f>
        <v>9.003244337832751E-6</v>
      </c>
      <c r="CH1429" s="42">
        <f ca="1">CH1428*CH1421</f>
        <v>1.7520950721964344E-4</v>
      </c>
      <c r="CI1429" s="37"/>
      <c r="CJ1429" s="42">
        <f ca="1">CJ1428*CJ1421</f>
        <v>-9.0432911475765059E-4</v>
      </c>
      <c r="CK1429" s="42">
        <f ca="1">CK1428*CK1421</f>
        <v>1.5178640859538235E-4</v>
      </c>
      <c r="CL1429" s="42">
        <f ca="1">CL1428*CL1421</f>
        <v>2.5808932634543085E-4</v>
      </c>
      <c r="CM1429" s="37"/>
      <c r="CN1429" s="42">
        <f ca="1">CN1428*CN1421</f>
        <v>-5.2255333047893256E-4</v>
      </c>
      <c r="CO1429" s="42">
        <f ca="1">CO1428*CO1421</f>
        <v>1.2692924610250527E-5</v>
      </c>
      <c r="CP1429" s="42">
        <f ca="1">CP1428*CP1421</f>
        <v>6.8837506695384386E-5</v>
      </c>
      <c r="CQ1429" s="37"/>
      <c r="CR1429" s="42">
        <f ca="1">CR1428*CR1421</f>
        <v>-1.8522617820815605E-4</v>
      </c>
      <c r="CS1429" s="42">
        <f ca="1">CS1428*CS1421</f>
        <v>1.6554757031206289E-4</v>
      </c>
      <c r="CT1429" s="42">
        <f ca="1">CT1428*CT1421</f>
        <v>5.6363781458547478E-5</v>
      </c>
      <c r="CU1429" s="37"/>
      <c r="CV1429" s="42">
        <f ca="1">CV1428*CV1421</f>
        <v>-7.2630144138438948E-4</v>
      </c>
      <c r="CW1429" s="42">
        <f ca="1">CW1428*CW1421</f>
        <v>5.1781271639642262E-5</v>
      </c>
      <c r="CX1429" s="42">
        <f ca="1">CX1428*CX1421</f>
        <v>1.6787558704085825E-4</v>
      </c>
      <c r="CY1429" s="37"/>
      <c r="CZ1429" s="42">
        <f ca="1">CZ1428*CZ1421</f>
        <v>-1.0198168631021607E-3</v>
      </c>
      <c r="DA1429" s="42">
        <f ca="1">DA1428*DA1421</f>
        <v>1.0748599589740514E-4</v>
      </c>
      <c r="DB1429" s="42">
        <f ca="1">DB1428*DB1421</f>
        <v>2.3251951100762981E-4</v>
      </c>
      <c r="DC1429" s="37"/>
      <c r="DD1429" s="42">
        <f ca="1">DD1428*DD1421</f>
        <v>-1.042363142292878E-5</v>
      </c>
      <c r="DE1429" s="42">
        <f ca="1">DE1428*DE1421</f>
        <v>8.2428498244262421E-5</v>
      </c>
      <c r="DF1429" s="42">
        <f ca="1">DF1428*DF1421</f>
        <v>2.1255804805216653E-4</v>
      </c>
      <c r="DG1429" s="37"/>
      <c r="DH1429" s="42">
        <f ca="1">DH1428*DH1421</f>
        <v>-1.3627577460453195E-3</v>
      </c>
      <c r="DI1429" s="42">
        <f ca="1">DI1428*DI1421</f>
        <v>1.5657988961109993E-4</v>
      </c>
      <c r="DJ1429" s="42">
        <f ca="1">DJ1428*DJ1421</f>
        <v>3.248042979052707E-4</v>
      </c>
      <c r="DK1429" s="37"/>
      <c r="DL1429" s="42">
        <f ca="1">DL1428*DL1421</f>
        <v>-8.130930910200386E-4</v>
      </c>
      <c r="DM1429" s="42">
        <f ca="1">DM1428*DM1421</f>
        <v>1.1353454135130717E-4</v>
      </c>
      <c r="DN1429" s="42">
        <f ca="1">DN1428*DN1421</f>
        <v>8.8197009089144987E-5</v>
      </c>
      <c r="DO1429" s="37"/>
      <c r="DP1429" s="42">
        <f ca="1">DP1428*DP1421</f>
        <v>-2.9803177318129277E-3</v>
      </c>
      <c r="DQ1429" s="42">
        <f ca="1">DQ1428*DQ1421</f>
        <v>2.4796587840003634E-5</v>
      </c>
      <c r="DR1429" s="42">
        <f ca="1">DR1428*DR1421</f>
        <v>1.0892044472808751E-4</v>
      </c>
      <c r="DS1429" s="37"/>
      <c r="DT1429" s="42">
        <f ca="1">DT1428*DT1421</f>
        <v>-4.4960108310998998E-3</v>
      </c>
      <c r="DU1429" s="42">
        <f ca="1">DU1428*DU1421</f>
        <v>6.2925684377937579E-5</v>
      </c>
      <c r="DV1429" s="42">
        <f ca="1">DV1428*DV1421</f>
        <v>1.674392572089855E-4</v>
      </c>
      <c r="DW1429" s="37"/>
      <c r="DX1429" s="42">
        <f ca="1">DX1428*DX1421</f>
        <v>-3.4198527903523399E-5</v>
      </c>
      <c r="DY1429" s="42">
        <f ca="1">DY1428*DY1421</f>
        <v>3.2276730011111179E-5</v>
      </c>
      <c r="DZ1429" s="42">
        <f ca="1">DZ1428*DZ1421</f>
        <v>1.0449718750765345E-4</v>
      </c>
      <c r="EA1429" s="37"/>
      <c r="EB1429" s="42">
        <f ca="1">EB1428*EB1421</f>
        <v>-6.7120760016194979E-3</v>
      </c>
      <c r="EC1429" s="42">
        <f ca="1">EC1428*EC1421</f>
        <v>3.7824449877717036E-4</v>
      </c>
      <c r="ED1429" s="42">
        <f ca="1">ED1428*ED1421</f>
        <v>2.7209737295077297E-4</v>
      </c>
      <c r="EE1429" s="37"/>
      <c r="EF1429" s="42">
        <f ca="1">EF1428*EF1421</f>
        <v>-3.4894682041615643E-3</v>
      </c>
      <c r="EG1429" s="42">
        <f ca="1">EG1428*EG1421</f>
        <v>6.5270147798529454E-5</v>
      </c>
      <c r="EH1429" s="42">
        <f ca="1">EH1428*EH1421</f>
        <v>5.9234323695914896E-5</v>
      </c>
      <c r="EI1429" s="37"/>
      <c r="EJ1429" s="42">
        <f ca="1">EJ1428*EJ1421</f>
        <v>4.3351247166015193E-5</v>
      </c>
      <c r="EK1429" s="42">
        <f ca="1">EK1428*EK1421</f>
        <v>-3.4291879101418558E-4</v>
      </c>
      <c r="EL1429" s="42">
        <f ca="1">EL1428*EL1421</f>
        <v>-1.9313503655551639E-4</v>
      </c>
      <c r="EM1429" s="37"/>
      <c r="EN1429" s="42">
        <f ca="1">EN1428*EN1421</f>
        <v>6.2103171922346678E-5</v>
      </c>
      <c r="EO1429" s="42">
        <f ca="1">EO1428*EO1421</f>
        <v>-7.7948599815028463E-5</v>
      </c>
      <c r="EP1429" s="42">
        <f ca="1">EP1428*EP1421</f>
        <v>-1.5179696204422848E-4</v>
      </c>
      <c r="EQ1429" s="37"/>
      <c r="ER1429" s="42">
        <f ca="1">ER1428*ER1421</f>
        <v>4.3351247166015193E-5</v>
      </c>
      <c r="ES1429" s="42">
        <f ca="1">ES1428*ES1421</f>
        <v>-3.4291879101418558E-4</v>
      </c>
      <c r="ET1429" s="42">
        <f ca="1">ET1428*ET1421</f>
        <v>-1.9313503655551639E-4</v>
      </c>
      <c r="EU1429" s="37"/>
      <c r="EV1429" s="42">
        <f ca="1">EV1428*EV1421</f>
        <v>1.1671369466042787E-4</v>
      </c>
      <c r="EW1429" s="42">
        <f ca="1">EW1428*EW1421</f>
        <v>-2.6802607681236938E-4</v>
      </c>
      <c r="EX1429" s="42">
        <f ca="1">EX1428*EX1421</f>
        <v>-8.9563828334214709E-4</v>
      </c>
      <c r="EY1429" s="37"/>
      <c r="EZ1429" s="42">
        <f ca="1">EZ1428*EZ1421</f>
        <v>1.7910025936899884E-4</v>
      </c>
      <c r="FA1429" s="42">
        <f ca="1">FA1428*FA1421</f>
        <v>-3.618146725720109E-4</v>
      </c>
      <c r="FB1429" s="42">
        <f ca="1">FB1428*FB1421</f>
        <v>-2.3448078914392016E-5</v>
      </c>
      <c r="FC1429" s="37"/>
      <c r="FD1429" s="42">
        <f ca="1">FD1428*FD1421</f>
        <v>1.7476540903362922E-4</v>
      </c>
      <c r="FE1429" s="42">
        <f ca="1">FE1428*FE1421</f>
        <v>-4.3484781546204814E-5</v>
      </c>
      <c r="FF1429" s="42">
        <f ca="1">FF1428*FF1421</f>
        <v>-7.7745925263945611E-4</v>
      </c>
      <c r="FG1429" s="37"/>
      <c r="FH1429" s="42">
        <f ca="1">FH1428*FH1421</f>
        <v>2.5480745693026914E-4</v>
      </c>
      <c r="FI1429" s="42">
        <f ca="1">FI1428*FI1421</f>
        <v>-1.0579249835306836E-4</v>
      </c>
      <c r="FJ1429" s="42">
        <f ca="1">FJ1428*FJ1421</f>
        <v>-1.821430705332078E-5</v>
      </c>
      <c r="FK1429" s="37"/>
      <c r="FL1429" s="42">
        <f ca="1">FL1428*FL1421</f>
        <v>8.2774187569658534E-4</v>
      </c>
      <c r="FM1429" s="42">
        <f ca="1">FM1428*FM1421</f>
        <v>-6.7783377447960783E-5</v>
      </c>
      <c r="FN1429" s="42">
        <f ca="1">FN1428*FN1421</f>
        <v>-1.393894946903181E-4</v>
      </c>
      <c r="FO1429" s="37"/>
      <c r="FP1429" s="42">
        <f ca="1">FP1428*FP1421</f>
        <v>1.379207848562E-4</v>
      </c>
      <c r="FQ1429" s="42">
        <f ca="1">FQ1428*FQ1421</f>
        <v>-2.6265679449986569E-4</v>
      </c>
      <c r="FR1429" s="42">
        <f ca="1">FR1428*FR1421</f>
        <v>-1.2889997342271285E-4</v>
      </c>
      <c r="FS1429" s="37"/>
      <c r="FT1429" s="42">
        <f ca="1">FT1428*FT1421</f>
        <v>1.8263071893567028E-4</v>
      </c>
      <c r="FU1429" s="42">
        <f ca="1">FU1428*FU1421</f>
        <v>-3.5284187195610563E-4</v>
      </c>
      <c r="FV1429" s="42">
        <f ca="1">FV1428*FV1421</f>
        <v>-9.5368994119379927E-5</v>
      </c>
      <c r="FW1429" s="37"/>
      <c r="FX1429" s="42">
        <f ca="1">FX1428*FX1421</f>
        <v>1.9252360164120216E-4</v>
      </c>
      <c r="FY1429" s="42">
        <f ca="1">FY1428*FY1421</f>
        <v>-2.3621501183792386E-4</v>
      </c>
      <c r="FZ1429" s="42">
        <f ca="1">FZ1428*FZ1421</f>
        <v>-9.9211152847687004E-5</v>
      </c>
      <c r="GA1429" s="37"/>
      <c r="GB1429" s="42">
        <f ca="1">GB1428*GB1421</f>
        <v>2.5836084472625874E-4</v>
      </c>
      <c r="GC1429" s="42">
        <f ca="1">GC1428*GC1421</f>
        <v>-1.3079666252785636E-4</v>
      </c>
      <c r="GD1429" s="42">
        <f ca="1">GD1428*GD1421</f>
        <v>-7.4108726986940444E-5</v>
      </c>
      <c r="GE1429" s="37"/>
      <c r="GF1429" s="42">
        <f ca="1">GF1428*GF1421</f>
        <v>3.9841513349454208E-4</v>
      </c>
      <c r="GG1429" s="42">
        <f ca="1">GG1428*GG1421</f>
        <v>-3.2137552804427052E-4</v>
      </c>
      <c r="GH1429" s="42">
        <f ca="1">GH1428*GH1421</f>
        <v>-7.2681990543517407E-4</v>
      </c>
      <c r="GI1429" s="37"/>
      <c r="GJ1429" s="42">
        <f ca="1">GJ1428*GJ1421</f>
        <v>5.4092956280503055E-4</v>
      </c>
      <c r="GK1429" s="42">
        <f ca="1">GK1428*GK1421</f>
        <v>-3.5157196723617832E-4</v>
      </c>
      <c r="GL1429" s="42">
        <f ca="1">GL1428*GL1421</f>
        <v>-5.8414170381971458E-4</v>
      </c>
      <c r="GM1429" s="37"/>
      <c r="GN1429" s="42">
        <f ca="1">GN1428*GN1421</f>
        <v>5.5867794317046864E-4</v>
      </c>
      <c r="GO1429" s="42">
        <f ca="1">GO1428*GO1421</f>
        <v>-3.4605378213632709E-4</v>
      </c>
      <c r="GP1429" s="42">
        <f ca="1">GP1428*GP1421</f>
        <v>-1.71005243979735E-4</v>
      </c>
      <c r="GQ1429" s="37"/>
      <c r="GR1429" s="42">
        <f ca="1">GR1428*GR1421</f>
        <v>4.1377859491900874E-3</v>
      </c>
      <c r="GS1429" s="42">
        <f ca="1">GS1428*GS1421</f>
        <v>-4.8816592181703718E-4</v>
      </c>
      <c r="GT1429" s="42">
        <f ca="1">GT1428*GT1421</f>
        <v>-7.5100474817431959E-6</v>
      </c>
      <c r="GU1429" s="37"/>
      <c r="GV1429" s="42">
        <f ca="1">GV1428*GV1421</f>
        <v>6.2103171922346678E-5</v>
      </c>
      <c r="GW1429" s="42">
        <f ca="1">GW1428*GW1421</f>
        <v>-7.7948599815028463E-5</v>
      </c>
      <c r="GX1429" s="42">
        <f ca="1">GX1428*GX1421</f>
        <v>-1.5179696204422848E-4</v>
      </c>
      <c r="GY1429" s="37"/>
      <c r="GZ1429" s="42">
        <f ca="1">GZ1428*GZ1421</f>
        <v>2.3896035073624668E-2</v>
      </c>
      <c r="HA1429" s="42">
        <f ca="1">HA1428*HA1421</f>
        <v>-9.1958298867804618E-4</v>
      </c>
      <c r="HB1429" s="42">
        <f ca="1">HB1428*HB1421</f>
        <v>-3.3141559263878826E-5</v>
      </c>
      <c r="HC1429" s="37"/>
      <c r="HD1429" s="42">
        <f ca="1">HD1428*HD1421</f>
        <v>2.1201208101897734E-4</v>
      </c>
      <c r="HE1429" s="42">
        <f ca="1">HE1428*HE1421</f>
        <v>-1.142820940075075E-4</v>
      </c>
      <c r="HF1429" s="42">
        <f ca="1">HF1428*HF1421</f>
        <v>-1.8400343963512935E-4</v>
      </c>
      <c r="HG1429" s="37"/>
      <c r="HH1429" s="42">
        <f ca="1">HH1428*HH1421</f>
        <v>3.5416426219878403E-4</v>
      </c>
      <c r="HI1429" s="42">
        <f ca="1">HI1428*HI1421</f>
        <v>-7.7713920454939105E-6</v>
      </c>
      <c r="HJ1429" s="42">
        <f ca="1">HJ1428*HJ1421</f>
        <v>-5.2726485226265556E-5</v>
      </c>
      <c r="HK1429" s="37"/>
      <c r="HL1429" s="42">
        <f ca="1">HL1428*HL1421</f>
        <v>4.8814409834885284E-3</v>
      </c>
      <c r="HM1429" s="42">
        <f ca="1">HM1428*HM1421</f>
        <v>-9.8677574416523127E-6</v>
      </c>
      <c r="HN1429" s="42">
        <f ca="1">HN1428*HN1421</f>
        <v>-6.1048483990126356E-4</v>
      </c>
      <c r="HO1429" s="37"/>
      <c r="HP1429" s="42">
        <f ca="1">HP1428*HP1421</f>
        <v>9.3296661533741527E-4</v>
      </c>
      <c r="HQ1429" s="42">
        <f ca="1">HQ1428*HQ1421</f>
        <v>-9.0956445995316634E-5</v>
      </c>
      <c r="HR1429" s="42">
        <f ca="1">HR1428*HR1421</f>
        <v>-4.0280495693122587E-4</v>
      </c>
      <c r="HS1429" s="37"/>
      <c r="HT1429" s="42">
        <f ca="1">HT1428*HT1421</f>
        <v>2.7279760618278055E-3</v>
      </c>
      <c r="HU1429" s="42">
        <f ca="1">HU1428*HU1421</f>
        <v>-2.3357918041782522E-4</v>
      </c>
      <c r="HV1429" s="42">
        <f ca="1">HV1428*HV1421</f>
        <v>-1.6402933540755897E-3</v>
      </c>
      <c r="HW1429" s="37"/>
      <c r="HX1429" s="42">
        <f ca="1">HX1428*HX1421</f>
        <v>7.3189951509304311E-5</v>
      </c>
      <c r="HY1429" s="42">
        <f ca="1">HY1428*HY1421</f>
        <v>-1.2580715720274669E-4</v>
      </c>
      <c r="HZ1429" s="42">
        <f ca="1">HZ1428*HZ1421</f>
        <v>-9.5030280473492606E-5</v>
      </c>
      <c r="IA1429" s="37"/>
      <c r="IB1429" s="42">
        <f ca="1">IB1428*IB1421</f>
        <v>1.0739928131296388E-2</v>
      </c>
      <c r="IC1429" s="42">
        <f ca="1">IC1428*IC1421</f>
        <v>-1.9108670928086362E-4</v>
      </c>
      <c r="ID1429" s="42">
        <f ca="1">ID1428*ID1421</f>
        <v>-5.3665013262916856E-5</v>
      </c>
      <c r="IE1429" s="37"/>
      <c r="IF1429" s="42">
        <f ca="1">IF1428*IF1421</f>
        <v>1.6717378481735719E-4</v>
      </c>
      <c r="IG1429" s="42">
        <f ca="1">IG1428*IG1421</f>
        <v>-2.7633128418924142E-4</v>
      </c>
      <c r="IH1429" s="42">
        <f ca="1">IH1428*IH1421</f>
        <v>-1.147521541658378E-3</v>
      </c>
      <c r="II1429" s="37"/>
      <c r="IJ1429" s="42">
        <f ca="1">IJ1428*IJ1421</f>
        <v>1.6721275034993364E-3</v>
      </c>
      <c r="IK1429" s="42">
        <f ca="1">IK1428*IK1421</f>
        <v>-3.0757348584571761E-4</v>
      </c>
      <c r="IL1429" s="42">
        <f ca="1">IL1428*IL1421</f>
        <v>-1.4958164976025309E-3</v>
      </c>
      <c r="IM1429" s="37"/>
      <c r="IN1429" s="42">
        <f ca="1">IN1428*IN1421</f>
        <v>1.4708608840895382E-4</v>
      </c>
      <c r="IO1429" s="42">
        <f ca="1">IO1428*IO1421</f>
        <v>-3.2841493759468214E-4</v>
      </c>
      <c r="IP1429" s="42">
        <f ca="1">IP1428*IP1421</f>
        <v>-6.7879978776352618E-4</v>
      </c>
      <c r="IQ1429" s="37"/>
      <c r="IR1429" s="42">
        <f ca="1">IR1428*IR1421</f>
        <v>5.2022917009914595E-5</v>
      </c>
      <c r="IS1429" s="42">
        <f ca="1">IS1428*IS1421</f>
        <v>-3.4716637194478009E-4</v>
      </c>
      <c r="IT1429" s="42">
        <f ca="1">IT1428*IT1421</f>
        <v>-1.2301008359740434E-4</v>
      </c>
      <c r="IU1429" s="37"/>
      <c r="IV1429" s="42">
        <f ca="1">IV1428*IV1421</f>
        <v>9.503211494090233E-4</v>
      </c>
      <c r="IW1429" s="42">
        <f ca="1">IW1428*IW1421</f>
        <v>-3.0208499446852564E-4</v>
      </c>
      <c r="IX1429" s="42">
        <f ca="1">IX1428*IX1421</f>
        <v>-4.5654232315343348E-4</v>
      </c>
      <c r="IY1429" s="37"/>
      <c r="IZ1429" s="42">
        <f ca="1">IZ1428*IZ1421</f>
        <v>2.8751763097734372E-2</v>
      </c>
      <c r="JA1429" s="42">
        <f ca="1">JA1428*JA1421</f>
        <v>-4.4884633934602229E-4</v>
      </c>
      <c r="JB1429" s="42">
        <f ca="1">JB1428*JB1421</f>
        <v>-8.8102871888574158E-4</v>
      </c>
      <c r="JC1429" s="37"/>
      <c r="JD1429" s="42">
        <f ca="1">JD1428*JD1421</f>
        <v>5.4647919754589179E-2</v>
      </c>
      <c r="JE1429" s="42">
        <f ca="1">JE1428*JE1421</f>
        <v>-7.5522529309994578E-4</v>
      </c>
      <c r="JF1429" s="42">
        <f ca="1">JF1428*JF1421</f>
        <v>-1.7313276225934091E-3</v>
      </c>
      <c r="JG1429" s="37"/>
    </row>
    <row r="1430" spans="2:267" ht="16.5" customHeight="1" x14ac:dyDescent="0.3">
      <c r="B1430" s="189" t="s">
        <v>38</v>
      </c>
      <c r="C1430" s="89">
        <v>1</v>
      </c>
      <c r="D1430" s="119">
        <f t="shared" ref="D1430:G1430" ca="1" si="9752">D1398-$F$6*D1413</f>
        <v>5.033242209289849</v>
      </c>
      <c r="E1430" s="120">
        <f t="shared" ca="1" si="9752"/>
        <v>-0.22150337592757866</v>
      </c>
      <c r="F1430" s="121">
        <f t="shared" ca="1" si="9752"/>
        <v>-0.40695489902537446</v>
      </c>
      <c r="G1430" s="122">
        <f t="shared" ca="1" si="9752"/>
        <v>-2.2126107615803856</v>
      </c>
      <c r="H1430" s="49"/>
      <c r="I1430" s="98"/>
      <c r="J1430" s="36"/>
      <c r="K1430" s="72"/>
      <c r="L1430" s="36"/>
      <c r="M1430" s="36"/>
      <c r="N1430" s="36"/>
      <c r="O1430" s="37"/>
      <c r="P1430" s="36"/>
      <c r="Q1430" s="36"/>
      <c r="R1430" s="36"/>
      <c r="S1430" s="37"/>
      <c r="T1430" s="36"/>
      <c r="U1430" s="36"/>
      <c r="V1430" s="36"/>
      <c r="W1430" s="37"/>
      <c r="X1430" s="36"/>
      <c r="Y1430" s="36"/>
      <c r="Z1430" s="36"/>
      <c r="AA1430" s="37"/>
      <c r="AB1430" s="36"/>
      <c r="AC1430" s="36"/>
      <c r="AD1430" s="36"/>
      <c r="AE1430" s="37"/>
      <c r="AF1430" s="36"/>
      <c r="AG1430" s="36"/>
      <c r="AH1430" s="36"/>
      <c r="AI1430" s="37"/>
      <c r="AJ1430" s="36"/>
      <c r="AK1430" s="36"/>
      <c r="AL1430" s="36"/>
      <c r="AM1430" s="37"/>
      <c r="AN1430" s="36"/>
      <c r="AO1430" s="36"/>
      <c r="AP1430" s="36"/>
      <c r="AQ1430" s="37"/>
      <c r="AR1430" s="36"/>
      <c r="AS1430" s="36"/>
      <c r="AT1430" s="36"/>
      <c r="AU1430" s="37"/>
      <c r="AV1430" s="36"/>
      <c r="AW1430" s="36"/>
      <c r="AX1430" s="36"/>
      <c r="AY1430" s="37"/>
      <c r="AZ1430" s="36"/>
      <c r="BA1430" s="36"/>
      <c r="BB1430" s="36"/>
      <c r="BC1430" s="37"/>
      <c r="BD1430" s="36"/>
      <c r="BE1430" s="36"/>
      <c r="BF1430" s="36"/>
      <c r="BG1430" s="37"/>
      <c r="BH1430" s="36"/>
      <c r="BI1430" s="36"/>
      <c r="BJ1430" s="36"/>
      <c r="BK1430" s="37"/>
      <c r="BL1430" s="36"/>
      <c r="BM1430" s="36"/>
      <c r="BN1430" s="36"/>
      <c r="BO1430" s="37"/>
      <c r="BP1430" s="36"/>
      <c r="BQ1430" s="36"/>
      <c r="BR1430" s="36"/>
      <c r="BS1430" s="37"/>
      <c r="BT1430" s="36"/>
      <c r="BU1430" s="36"/>
      <c r="BV1430" s="36"/>
      <c r="BW1430" s="37"/>
      <c r="BX1430" s="36"/>
      <c r="BY1430" s="36"/>
      <c r="BZ1430" s="36"/>
      <c r="CA1430" s="37"/>
      <c r="CB1430" s="36"/>
      <c r="CC1430" s="36"/>
      <c r="CD1430" s="36"/>
      <c r="CE1430" s="37"/>
      <c r="CF1430" s="36"/>
      <c r="CG1430" s="36"/>
      <c r="CH1430" s="36"/>
      <c r="CI1430" s="37"/>
      <c r="CJ1430" s="36"/>
      <c r="CK1430" s="36"/>
      <c r="CL1430" s="36"/>
      <c r="CM1430" s="37"/>
      <c r="CN1430" s="36"/>
      <c r="CO1430" s="36"/>
      <c r="CP1430" s="36"/>
      <c r="CQ1430" s="37"/>
      <c r="CR1430" s="36"/>
      <c r="CS1430" s="36"/>
      <c r="CT1430" s="36"/>
      <c r="CU1430" s="37"/>
      <c r="CV1430" s="36"/>
      <c r="CW1430" s="36"/>
      <c r="CX1430" s="36"/>
      <c r="CY1430" s="37"/>
      <c r="CZ1430" s="36"/>
      <c r="DA1430" s="36"/>
      <c r="DB1430" s="36"/>
      <c r="DC1430" s="37"/>
      <c r="DD1430" s="36"/>
      <c r="DE1430" s="36"/>
      <c r="DF1430" s="36"/>
      <c r="DG1430" s="37"/>
      <c r="DH1430" s="36"/>
      <c r="DI1430" s="36"/>
      <c r="DJ1430" s="36"/>
      <c r="DK1430" s="37"/>
      <c r="DL1430" s="36"/>
      <c r="DM1430" s="36"/>
      <c r="DN1430" s="36"/>
      <c r="DO1430" s="37"/>
      <c r="DP1430" s="36"/>
      <c r="DQ1430" s="36"/>
      <c r="DR1430" s="36"/>
      <c r="DS1430" s="37"/>
      <c r="DT1430" s="36"/>
      <c r="DU1430" s="36"/>
      <c r="DV1430" s="36"/>
      <c r="DW1430" s="37"/>
      <c r="DX1430" s="36"/>
      <c r="DY1430" s="36"/>
      <c r="DZ1430" s="36"/>
      <c r="EA1430" s="37"/>
      <c r="EB1430" s="36"/>
      <c r="EC1430" s="36"/>
      <c r="ED1430" s="36"/>
      <c r="EE1430" s="37"/>
      <c r="EF1430" s="36"/>
      <c r="EG1430" s="36"/>
      <c r="EH1430" s="36"/>
      <c r="EI1430" s="37"/>
      <c r="EJ1430" s="36"/>
      <c r="EK1430" s="36"/>
      <c r="EL1430" s="36"/>
      <c r="EM1430" s="37"/>
      <c r="EN1430" s="36"/>
      <c r="EO1430" s="36"/>
      <c r="EP1430" s="36"/>
      <c r="EQ1430" s="37"/>
      <c r="ER1430" s="36"/>
      <c r="ES1430" s="36"/>
      <c r="ET1430" s="36"/>
      <c r="EU1430" s="37"/>
      <c r="EV1430" s="36"/>
      <c r="EW1430" s="36"/>
      <c r="EX1430" s="36"/>
      <c r="EY1430" s="37"/>
      <c r="EZ1430" s="36"/>
      <c r="FA1430" s="36"/>
      <c r="FB1430" s="36"/>
      <c r="FC1430" s="37"/>
      <c r="FD1430" s="36"/>
      <c r="FE1430" s="36"/>
      <c r="FF1430" s="36"/>
      <c r="FG1430" s="37"/>
      <c r="FH1430" s="36"/>
      <c r="FI1430" s="36"/>
      <c r="FJ1430" s="36"/>
      <c r="FK1430" s="37"/>
      <c r="FL1430" s="36"/>
      <c r="FM1430" s="36"/>
      <c r="FN1430" s="36"/>
      <c r="FO1430" s="37"/>
      <c r="FP1430" s="36"/>
      <c r="FQ1430" s="36"/>
      <c r="FR1430" s="36"/>
      <c r="FS1430" s="37"/>
      <c r="FT1430" s="36"/>
      <c r="FU1430" s="36"/>
      <c r="FV1430" s="36"/>
      <c r="FW1430" s="37"/>
      <c r="FX1430" s="36"/>
      <c r="FY1430" s="36"/>
      <c r="FZ1430" s="36"/>
      <c r="GA1430" s="37"/>
      <c r="GB1430" s="36"/>
      <c r="GC1430" s="36"/>
      <c r="GD1430" s="36"/>
      <c r="GE1430" s="37"/>
      <c r="GF1430" s="36"/>
      <c r="GG1430" s="36"/>
      <c r="GH1430" s="36"/>
      <c r="GI1430" s="37"/>
      <c r="GJ1430" s="36"/>
      <c r="GK1430" s="36"/>
      <c r="GL1430" s="36"/>
      <c r="GM1430" s="37"/>
      <c r="GN1430" s="36"/>
      <c r="GO1430" s="36"/>
      <c r="GP1430" s="36"/>
      <c r="GQ1430" s="37"/>
      <c r="GR1430" s="36"/>
      <c r="GS1430" s="36"/>
      <c r="GT1430" s="36"/>
      <c r="GU1430" s="37"/>
      <c r="GV1430" s="36"/>
      <c r="GW1430" s="36"/>
      <c r="GX1430" s="36"/>
      <c r="GY1430" s="37"/>
      <c r="GZ1430" s="36"/>
      <c r="HA1430" s="36"/>
      <c r="HB1430" s="36"/>
      <c r="HC1430" s="37"/>
      <c r="HD1430" s="36"/>
      <c r="HE1430" s="36"/>
      <c r="HF1430" s="36"/>
      <c r="HG1430" s="37"/>
      <c r="HH1430" s="36"/>
      <c r="HI1430" s="36"/>
      <c r="HJ1430" s="36"/>
      <c r="HK1430" s="37"/>
      <c r="HL1430" s="36"/>
      <c r="HM1430" s="36"/>
      <c r="HN1430" s="36"/>
      <c r="HO1430" s="37"/>
      <c r="HP1430" s="36"/>
      <c r="HQ1430" s="36"/>
      <c r="HR1430" s="36"/>
      <c r="HS1430" s="37"/>
      <c r="HT1430" s="36"/>
      <c r="HU1430" s="36"/>
      <c r="HV1430" s="36"/>
      <c r="HW1430" s="37"/>
      <c r="HX1430" s="36"/>
      <c r="HY1430" s="36"/>
      <c r="HZ1430" s="36"/>
      <c r="IA1430" s="37"/>
      <c r="IB1430" s="36"/>
      <c r="IC1430" s="36"/>
      <c r="ID1430" s="36"/>
      <c r="IE1430" s="37"/>
      <c r="IF1430" s="36"/>
      <c r="IG1430" s="36"/>
      <c r="IH1430" s="36"/>
      <c r="II1430" s="37"/>
      <c r="IJ1430" s="36"/>
      <c r="IK1430" s="36"/>
      <c r="IL1430" s="36"/>
      <c r="IM1430" s="37"/>
      <c r="IN1430" s="36"/>
      <c r="IO1430" s="36"/>
      <c r="IP1430" s="36"/>
      <c r="IQ1430" s="37"/>
      <c r="IR1430" s="36"/>
      <c r="IS1430" s="36"/>
      <c r="IT1430" s="36"/>
      <c r="IU1430" s="37"/>
      <c r="IV1430" s="36"/>
      <c r="IW1430" s="36"/>
      <c r="IX1430" s="36"/>
      <c r="IY1430" s="37"/>
      <c r="IZ1430" s="36"/>
      <c r="JA1430" s="36"/>
      <c r="JB1430" s="36"/>
      <c r="JC1430" s="37"/>
      <c r="JD1430" s="36"/>
      <c r="JE1430" s="36"/>
      <c r="JF1430" s="36"/>
      <c r="JG1430" s="37"/>
    </row>
    <row r="1431" spans="2:267" ht="16.5" customHeight="1" thickBot="1" x14ac:dyDescent="0.35">
      <c r="B1431" s="190"/>
      <c r="C1431" s="89">
        <v>2</v>
      </c>
      <c r="D1431" s="113">
        <f t="shared" ref="D1431:G1431" ca="1" si="9753">D1399-$F$6*D1414</f>
        <v>-5.0522043198258855</v>
      </c>
      <c r="E1431" s="114">
        <f t="shared" ca="1" si="9753"/>
        <v>-3.1385960887437593E-2</v>
      </c>
      <c r="F1431" s="115">
        <f t="shared" ca="1" si="9753"/>
        <v>0.6862550234181618</v>
      </c>
      <c r="G1431" s="123">
        <f t="shared" ca="1" si="9753"/>
        <v>2.4016208683926918</v>
      </c>
      <c r="H1431" s="52"/>
      <c r="I1431" s="98"/>
      <c r="J1431" s="36"/>
      <c r="K1431" s="72"/>
      <c r="L1431" s="36"/>
      <c r="M1431" s="36"/>
      <c r="N1431" s="36"/>
      <c r="O1431" s="37"/>
      <c r="P1431" s="36"/>
      <c r="Q1431" s="36"/>
      <c r="R1431" s="36"/>
      <c r="S1431" s="37"/>
      <c r="T1431" s="36"/>
      <c r="U1431" s="36"/>
      <c r="V1431" s="36"/>
      <c r="W1431" s="37"/>
      <c r="X1431" s="36"/>
      <c r="Y1431" s="36"/>
      <c r="Z1431" s="36"/>
      <c r="AA1431" s="37"/>
      <c r="AB1431" s="36"/>
      <c r="AC1431" s="36"/>
      <c r="AD1431" s="36"/>
      <c r="AE1431" s="37"/>
      <c r="AF1431" s="36"/>
      <c r="AG1431" s="36"/>
      <c r="AH1431" s="36"/>
      <c r="AI1431" s="37"/>
      <c r="AJ1431" s="36"/>
      <c r="AK1431" s="36"/>
      <c r="AL1431" s="36"/>
      <c r="AM1431" s="37"/>
      <c r="AN1431" s="36"/>
      <c r="AO1431" s="36"/>
      <c r="AP1431" s="36"/>
      <c r="AQ1431" s="37"/>
      <c r="AR1431" s="36"/>
      <c r="AS1431" s="36"/>
      <c r="AT1431" s="36"/>
      <c r="AU1431" s="37"/>
      <c r="AV1431" s="36"/>
      <c r="AW1431" s="36"/>
      <c r="AX1431" s="36"/>
      <c r="AY1431" s="37"/>
      <c r="AZ1431" s="36"/>
      <c r="BA1431" s="36"/>
      <c r="BB1431" s="36"/>
      <c r="BC1431" s="37"/>
      <c r="BD1431" s="36"/>
      <c r="BE1431" s="36"/>
      <c r="BF1431" s="36"/>
      <c r="BG1431" s="37"/>
      <c r="BH1431" s="36"/>
      <c r="BI1431" s="36"/>
      <c r="BJ1431" s="36"/>
      <c r="BK1431" s="37"/>
      <c r="BL1431" s="36"/>
      <c r="BM1431" s="36"/>
      <c r="BN1431" s="36"/>
      <c r="BO1431" s="37"/>
      <c r="BP1431" s="36"/>
      <c r="BQ1431" s="36"/>
      <c r="BR1431" s="36"/>
      <c r="BS1431" s="37"/>
      <c r="BT1431" s="36"/>
      <c r="BU1431" s="36"/>
      <c r="BV1431" s="36"/>
      <c r="BW1431" s="37"/>
      <c r="BX1431" s="36"/>
      <c r="BY1431" s="36"/>
      <c r="BZ1431" s="36"/>
      <c r="CA1431" s="37"/>
      <c r="CB1431" s="36"/>
      <c r="CC1431" s="36"/>
      <c r="CD1431" s="36"/>
      <c r="CE1431" s="37"/>
      <c r="CF1431" s="36"/>
      <c r="CG1431" s="36"/>
      <c r="CH1431" s="36"/>
      <c r="CI1431" s="37"/>
      <c r="CJ1431" s="36"/>
      <c r="CK1431" s="36"/>
      <c r="CL1431" s="36"/>
      <c r="CM1431" s="37"/>
      <c r="CN1431" s="36"/>
      <c r="CO1431" s="36"/>
      <c r="CP1431" s="36"/>
      <c r="CQ1431" s="37"/>
      <c r="CR1431" s="36"/>
      <c r="CS1431" s="36"/>
      <c r="CT1431" s="36"/>
      <c r="CU1431" s="37"/>
      <c r="CV1431" s="36"/>
      <c r="CW1431" s="36"/>
      <c r="CX1431" s="36"/>
      <c r="CY1431" s="37"/>
      <c r="CZ1431" s="36"/>
      <c r="DA1431" s="36"/>
      <c r="DB1431" s="36"/>
      <c r="DC1431" s="37"/>
      <c r="DD1431" s="36"/>
      <c r="DE1431" s="36"/>
      <c r="DF1431" s="36"/>
      <c r="DG1431" s="37"/>
      <c r="DH1431" s="36"/>
      <c r="DI1431" s="36"/>
      <c r="DJ1431" s="36"/>
      <c r="DK1431" s="37"/>
      <c r="DL1431" s="36"/>
      <c r="DM1431" s="36"/>
      <c r="DN1431" s="36"/>
      <c r="DO1431" s="37"/>
      <c r="DP1431" s="36"/>
      <c r="DQ1431" s="36"/>
      <c r="DR1431" s="36"/>
      <c r="DS1431" s="37"/>
      <c r="DT1431" s="36"/>
      <c r="DU1431" s="36"/>
      <c r="DV1431" s="36"/>
      <c r="DW1431" s="37"/>
      <c r="DX1431" s="36"/>
      <c r="DY1431" s="36"/>
      <c r="DZ1431" s="36"/>
      <c r="EA1431" s="37"/>
      <c r="EB1431" s="36"/>
      <c r="EC1431" s="36"/>
      <c r="ED1431" s="36"/>
      <c r="EE1431" s="37"/>
      <c r="EF1431" s="36"/>
      <c r="EG1431" s="36"/>
      <c r="EH1431" s="36"/>
      <c r="EI1431" s="37"/>
      <c r="EJ1431" s="36"/>
      <c r="EK1431" s="36"/>
      <c r="EL1431" s="36"/>
      <c r="EM1431" s="37"/>
      <c r="EN1431" s="36"/>
      <c r="EO1431" s="36"/>
      <c r="EP1431" s="36"/>
      <c r="EQ1431" s="37"/>
      <c r="ER1431" s="36"/>
      <c r="ES1431" s="36"/>
      <c r="ET1431" s="36"/>
      <c r="EU1431" s="37"/>
      <c r="EV1431" s="36"/>
      <c r="EW1431" s="36"/>
      <c r="EX1431" s="36"/>
      <c r="EY1431" s="37"/>
      <c r="EZ1431" s="36"/>
      <c r="FA1431" s="36"/>
      <c r="FB1431" s="36"/>
      <c r="FC1431" s="37"/>
      <c r="FD1431" s="36"/>
      <c r="FE1431" s="36"/>
      <c r="FF1431" s="36"/>
      <c r="FG1431" s="37"/>
      <c r="FH1431" s="36"/>
      <c r="FI1431" s="36"/>
      <c r="FJ1431" s="36"/>
      <c r="FK1431" s="37"/>
      <c r="FL1431" s="36"/>
      <c r="FM1431" s="36"/>
      <c r="FN1431" s="36"/>
      <c r="FO1431" s="37"/>
      <c r="FP1431" s="36"/>
      <c r="FQ1431" s="36"/>
      <c r="FR1431" s="36"/>
      <c r="FS1431" s="37"/>
      <c r="FT1431" s="36"/>
      <c r="FU1431" s="36"/>
      <c r="FV1431" s="36"/>
      <c r="FW1431" s="37"/>
      <c r="FX1431" s="36"/>
      <c r="FY1431" s="36"/>
      <c r="FZ1431" s="36"/>
      <c r="GA1431" s="37"/>
      <c r="GB1431" s="36"/>
      <c r="GC1431" s="36"/>
      <c r="GD1431" s="36"/>
      <c r="GE1431" s="37"/>
      <c r="GF1431" s="36"/>
      <c r="GG1431" s="36"/>
      <c r="GH1431" s="36"/>
      <c r="GI1431" s="37"/>
      <c r="GJ1431" s="36"/>
      <c r="GK1431" s="36"/>
      <c r="GL1431" s="36"/>
      <c r="GM1431" s="37"/>
      <c r="GN1431" s="36"/>
      <c r="GO1431" s="36"/>
      <c r="GP1431" s="36"/>
      <c r="GQ1431" s="37"/>
      <c r="GR1431" s="36"/>
      <c r="GS1431" s="36"/>
      <c r="GT1431" s="36"/>
      <c r="GU1431" s="37"/>
      <c r="GV1431" s="36"/>
      <c r="GW1431" s="36"/>
      <c r="GX1431" s="36"/>
      <c r="GY1431" s="37"/>
      <c r="GZ1431" s="36"/>
      <c r="HA1431" s="36"/>
      <c r="HB1431" s="36"/>
      <c r="HC1431" s="37"/>
      <c r="HD1431" s="36"/>
      <c r="HE1431" s="36"/>
      <c r="HF1431" s="36"/>
      <c r="HG1431" s="37"/>
      <c r="HH1431" s="36"/>
      <c r="HI1431" s="36"/>
      <c r="HJ1431" s="36"/>
      <c r="HK1431" s="37"/>
      <c r="HL1431" s="36"/>
      <c r="HM1431" s="36"/>
      <c r="HN1431" s="36"/>
      <c r="HO1431" s="37"/>
      <c r="HP1431" s="36"/>
      <c r="HQ1431" s="36"/>
      <c r="HR1431" s="36"/>
      <c r="HS1431" s="37"/>
      <c r="HT1431" s="36"/>
      <c r="HU1431" s="36"/>
      <c r="HV1431" s="36"/>
      <c r="HW1431" s="37"/>
      <c r="HX1431" s="36"/>
      <c r="HY1431" s="36"/>
      <c r="HZ1431" s="36"/>
      <c r="IA1431" s="37"/>
      <c r="IB1431" s="36"/>
      <c r="IC1431" s="36"/>
      <c r="ID1431" s="36"/>
      <c r="IE1431" s="37"/>
      <c r="IF1431" s="36"/>
      <c r="IG1431" s="36"/>
      <c r="IH1431" s="36"/>
      <c r="II1431" s="37"/>
      <c r="IJ1431" s="36"/>
      <c r="IK1431" s="36"/>
      <c r="IL1431" s="36"/>
      <c r="IM1431" s="37"/>
      <c r="IN1431" s="36"/>
      <c r="IO1431" s="36"/>
      <c r="IP1431" s="36"/>
      <c r="IQ1431" s="37"/>
      <c r="IR1431" s="36"/>
      <c r="IS1431" s="36"/>
      <c r="IT1431" s="36"/>
      <c r="IU1431" s="37"/>
      <c r="IV1431" s="36"/>
      <c r="IW1431" s="36"/>
      <c r="IX1431" s="36"/>
      <c r="IY1431" s="37"/>
      <c r="IZ1431" s="36"/>
      <c r="JA1431" s="36"/>
      <c r="JB1431" s="36"/>
      <c r="JC1431" s="37"/>
      <c r="JD1431" s="36"/>
      <c r="JE1431" s="36"/>
      <c r="JF1431" s="36"/>
      <c r="JG1431" s="37"/>
    </row>
    <row r="1432" spans="2:267" ht="15.75" customHeight="1" thickTop="1" x14ac:dyDescent="0.3">
      <c r="B1432" s="191" t="s">
        <v>40</v>
      </c>
      <c r="C1432" s="192"/>
      <c r="D1432" s="191" t="s">
        <v>13</v>
      </c>
      <c r="E1432" s="193"/>
      <c r="F1432" s="194"/>
      <c r="G1432" s="103" t="s">
        <v>14</v>
      </c>
      <c r="H1432" s="48"/>
      <c r="I1432" s="195" t="s">
        <v>34</v>
      </c>
      <c r="J1432" s="102"/>
      <c r="K1432" s="95"/>
      <c r="L1432" s="163" t="s">
        <v>15</v>
      </c>
      <c r="M1432" s="164"/>
      <c r="N1432" s="165"/>
      <c r="O1432" s="29" t="s">
        <v>16</v>
      </c>
      <c r="P1432" s="163" t="s">
        <v>15</v>
      </c>
      <c r="Q1432" s="164"/>
      <c r="R1432" s="165"/>
      <c r="S1432" s="29" t="s">
        <v>16</v>
      </c>
      <c r="T1432" s="163" t="s">
        <v>15</v>
      </c>
      <c r="U1432" s="164"/>
      <c r="V1432" s="165"/>
      <c r="W1432" s="29" t="s">
        <v>16</v>
      </c>
      <c r="X1432" s="163" t="s">
        <v>15</v>
      </c>
      <c r="Y1432" s="164"/>
      <c r="Z1432" s="165"/>
      <c r="AA1432" s="29" t="s">
        <v>16</v>
      </c>
      <c r="AB1432" s="163" t="s">
        <v>15</v>
      </c>
      <c r="AC1432" s="164"/>
      <c r="AD1432" s="165"/>
      <c r="AE1432" s="29" t="s">
        <v>16</v>
      </c>
      <c r="AF1432" s="163" t="s">
        <v>15</v>
      </c>
      <c r="AG1432" s="164"/>
      <c r="AH1432" s="165"/>
      <c r="AI1432" s="29" t="s">
        <v>16</v>
      </c>
      <c r="AJ1432" s="163" t="s">
        <v>15</v>
      </c>
      <c r="AK1432" s="164"/>
      <c r="AL1432" s="165"/>
      <c r="AM1432" s="29" t="s">
        <v>16</v>
      </c>
      <c r="AN1432" s="163" t="s">
        <v>15</v>
      </c>
      <c r="AO1432" s="164"/>
      <c r="AP1432" s="165"/>
      <c r="AQ1432" s="29" t="s">
        <v>16</v>
      </c>
      <c r="AR1432" s="163" t="s">
        <v>15</v>
      </c>
      <c r="AS1432" s="164"/>
      <c r="AT1432" s="165"/>
      <c r="AU1432" s="29" t="s">
        <v>16</v>
      </c>
      <c r="AV1432" s="163" t="s">
        <v>15</v>
      </c>
      <c r="AW1432" s="164"/>
      <c r="AX1432" s="165"/>
      <c r="AY1432" s="29" t="s">
        <v>16</v>
      </c>
      <c r="AZ1432" s="163" t="s">
        <v>15</v>
      </c>
      <c r="BA1432" s="164"/>
      <c r="BB1432" s="165"/>
      <c r="BC1432" s="29" t="s">
        <v>16</v>
      </c>
      <c r="BD1432" s="163" t="s">
        <v>15</v>
      </c>
      <c r="BE1432" s="164"/>
      <c r="BF1432" s="165"/>
      <c r="BG1432" s="29" t="s">
        <v>16</v>
      </c>
      <c r="BH1432" s="163" t="s">
        <v>15</v>
      </c>
      <c r="BI1432" s="164"/>
      <c r="BJ1432" s="165"/>
      <c r="BK1432" s="29" t="s">
        <v>16</v>
      </c>
      <c r="BL1432" s="163" t="s">
        <v>15</v>
      </c>
      <c r="BM1432" s="164"/>
      <c r="BN1432" s="165"/>
      <c r="BO1432" s="29" t="s">
        <v>16</v>
      </c>
      <c r="BP1432" s="163" t="s">
        <v>15</v>
      </c>
      <c r="BQ1432" s="164"/>
      <c r="BR1432" s="165"/>
      <c r="BS1432" s="29" t="s">
        <v>16</v>
      </c>
      <c r="BT1432" s="163" t="s">
        <v>15</v>
      </c>
      <c r="BU1432" s="164"/>
      <c r="BV1432" s="165"/>
      <c r="BW1432" s="29" t="s">
        <v>16</v>
      </c>
      <c r="BX1432" s="163" t="s">
        <v>15</v>
      </c>
      <c r="BY1432" s="164"/>
      <c r="BZ1432" s="165"/>
      <c r="CA1432" s="29" t="s">
        <v>16</v>
      </c>
      <c r="CB1432" s="163" t="s">
        <v>15</v>
      </c>
      <c r="CC1432" s="164"/>
      <c r="CD1432" s="165"/>
      <c r="CE1432" s="29" t="s">
        <v>16</v>
      </c>
      <c r="CF1432" s="163" t="s">
        <v>15</v>
      </c>
      <c r="CG1432" s="164"/>
      <c r="CH1432" s="165"/>
      <c r="CI1432" s="29" t="s">
        <v>16</v>
      </c>
      <c r="CJ1432" s="163" t="s">
        <v>15</v>
      </c>
      <c r="CK1432" s="164"/>
      <c r="CL1432" s="165"/>
      <c r="CM1432" s="29" t="s">
        <v>16</v>
      </c>
      <c r="CN1432" s="163" t="s">
        <v>15</v>
      </c>
      <c r="CO1432" s="164"/>
      <c r="CP1432" s="165"/>
      <c r="CQ1432" s="29" t="s">
        <v>16</v>
      </c>
      <c r="CR1432" s="163" t="s">
        <v>15</v>
      </c>
      <c r="CS1432" s="164"/>
      <c r="CT1432" s="165"/>
      <c r="CU1432" s="29" t="s">
        <v>16</v>
      </c>
      <c r="CV1432" s="163" t="s">
        <v>15</v>
      </c>
      <c r="CW1432" s="164"/>
      <c r="CX1432" s="165"/>
      <c r="CY1432" s="29" t="s">
        <v>16</v>
      </c>
      <c r="CZ1432" s="163" t="s">
        <v>15</v>
      </c>
      <c r="DA1432" s="164"/>
      <c r="DB1432" s="165"/>
      <c r="DC1432" s="29" t="s">
        <v>16</v>
      </c>
      <c r="DD1432" s="163" t="s">
        <v>15</v>
      </c>
      <c r="DE1432" s="164"/>
      <c r="DF1432" s="165"/>
      <c r="DG1432" s="29" t="s">
        <v>16</v>
      </c>
      <c r="DH1432" s="163" t="s">
        <v>15</v>
      </c>
      <c r="DI1432" s="164"/>
      <c r="DJ1432" s="165"/>
      <c r="DK1432" s="29" t="s">
        <v>16</v>
      </c>
      <c r="DL1432" s="163" t="s">
        <v>15</v>
      </c>
      <c r="DM1432" s="164"/>
      <c r="DN1432" s="165"/>
      <c r="DO1432" s="29" t="s">
        <v>16</v>
      </c>
      <c r="DP1432" s="163" t="s">
        <v>15</v>
      </c>
      <c r="DQ1432" s="164"/>
      <c r="DR1432" s="165"/>
      <c r="DS1432" s="29" t="s">
        <v>16</v>
      </c>
      <c r="DT1432" s="163" t="s">
        <v>15</v>
      </c>
      <c r="DU1432" s="164"/>
      <c r="DV1432" s="165"/>
      <c r="DW1432" s="29" t="s">
        <v>16</v>
      </c>
      <c r="DX1432" s="163" t="s">
        <v>15</v>
      </c>
      <c r="DY1432" s="164"/>
      <c r="DZ1432" s="165"/>
      <c r="EA1432" s="29" t="s">
        <v>16</v>
      </c>
      <c r="EB1432" s="163" t="s">
        <v>15</v>
      </c>
      <c r="EC1432" s="164"/>
      <c r="ED1432" s="165"/>
      <c r="EE1432" s="29" t="s">
        <v>16</v>
      </c>
      <c r="EF1432" s="163" t="s">
        <v>15</v>
      </c>
      <c r="EG1432" s="164"/>
      <c r="EH1432" s="165"/>
      <c r="EI1432" s="29" t="s">
        <v>16</v>
      </c>
      <c r="EJ1432" s="163" t="s">
        <v>15</v>
      </c>
      <c r="EK1432" s="164"/>
      <c r="EL1432" s="165"/>
      <c r="EM1432" s="29" t="s">
        <v>16</v>
      </c>
      <c r="EN1432" s="163" t="s">
        <v>15</v>
      </c>
      <c r="EO1432" s="164"/>
      <c r="EP1432" s="165"/>
      <c r="EQ1432" s="29" t="s">
        <v>16</v>
      </c>
      <c r="ER1432" s="163" t="s">
        <v>15</v>
      </c>
      <c r="ES1432" s="164"/>
      <c r="ET1432" s="165"/>
      <c r="EU1432" s="29" t="s">
        <v>16</v>
      </c>
      <c r="EV1432" s="163" t="s">
        <v>15</v>
      </c>
      <c r="EW1432" s="164"/>
      <c r="EX1432" s="165"/>
      <c r="EY1432" s="29" t="s">
        <v>16</v>
      </c>
      <c r="EZ1432" s="163" t="s">
        <v>15</v>
      </c>
      <c r="FA1432" s="164"/>
      <c r="FB1432" s="165"/>
      <c r="FC1432" s="29" t="s">
        <v>16</v>
      </c>
      <c r="FD1432" s="163" t="s">
        <v>15</v>
      </c>
      <c r="FE1432" s="164"/>
      <c r="FF1432" s="165"/>
      <c r="FG1432" s="29" t="s">
        <v>16</v>
      </c>
      <c r="FH1432" s="163" t="s">
        <v>15</v>
      </c>
      <c r="FI1432" s="164"/>
      <c r="FJ1432" s="165"/>
      <c r="FK1432" s="29" t="s">
        <v>16</v>
      </c>
      <c r="FL1432" s="163" t="s">
        <v>15</v>
      </c>
      <c r="FM1432" s="164"/>
      <c r="FN1432" s="165"/>
      <c r="FO1432" s="29" t="s">
        <v>16</v>
      </c>
      <c r="FP1432" s="163" t="s">
        <v>15</v>
      </c>
      <c r="FQ1432" s="164"/>
      <c r="FR1432" s="165"/>
      <c r="FS1432" s="29" t="s">
        <v>16</v>
      </c>
      <c r="FT1432" s="163" t="s">
        <v>15</v>
      </c>
      <c r="FU1432" s="164"/>
      <c r="FV1432" s="165"/>
      <c r="FW1432" s="29" t="s">
        <v>16</v>
      </c>
      <c r="FX1432" s="163" t="s">
        <v>15</v>
      </c>
      <c r="FY1432" s="164"/>
      <c r="FZ1432" s="165"/>
      <c r="GA1432" s="29" t="s">
        <v>16</v>
      </c>
      <c r="GB1432" s="163" t="s">
        <v>15</v>
      </c>
      <c r="GC1432" s="164"/>
      <c r="GD1432" s="165"/>
      <c r="GE1432" s="29" t="s">
        <v>16</v>
      </c>
      <c r="GF1432" s="163" t="s">
        <v>15</v>
      </c>
      <c r="GG1432" s="164"/>
      <c r="GH1432" s="165"/>
      <c r="GI1432" s="29" t="s">
        <v>16</v>
      </c>
      <c r="GJ1432" s="163" t="s">
        <v>15</v>
      </c>
      <c r="GK1432" s="164"/>
      <c r="GL1432" s="165"/>
      <c r="GM1432" s="29" t="s">
        <v>16</v>
      </c>
      <c r="GN1432" s="163" t="s">
        <v>15</v>
      </c>
      <c r="GO1432" s="164"/>
      <c r="GP1432" s="165"/>
      <c r="GQ1432" s="29" t="s">
        <v>16</v>
      </c>
      <c r="GR1432" s="163" t="s">
        <v>15</v>
      </c>
      <c r="GS1432" s="164"/>
      <c r="GT1432" s="165"/>
      <c r="GU1432" s="29" t="s">
        <v>16</v>
      </c>
      <c r="GV1432" s="163" t="s">
        <v>15</v>
      </c>
      <c r="GW1432" s="164"/>
      <c r="GX1432" s="165"/>
      <c r="GY1432" s="29" t="s">
        <v>16</v>
      </c>
      <c r="GZ1432" s="163" t="s">
        <v>15</v>
      </c>
      <c r="HA1432" s="164"/>
      <c r="HB1432" s="165"/>
      <c r="HC1432" s="29" t="s">
        <v>16</v>
      </c>
      <c r="HD1432" s="163" t="s">
        <v>15</v>
      </c>
      <c r="HE1432" s="164"/>
      <c r="HF1432" s="165"/>
      <c r="HG1432" s="29" t="s">
        <v>16</v>
      </c>
      <c r="HH1432" s="163" t="s">
        <v>15</v>
      </c>
      <c r="HI1432" s="164"/>
      <c r="HJ1432" s="165"/>
      <c r="HK1432" s="29" t="s">
        <v>16</v>
      </c>
      <c r="HL1432" s="163" t="s">
        <v>15</v>
      </c>
      <c r="HM1432" s="164"/>
      <c r="HN1432" s="165"/>
      <c r="HO1432" s="29" t="s">
        <v>16</v>
      </c>
      <c r="HP1432" s="163" t="s">
        <v>15</v>
      </c>
      <c r="HQ1432" s="164"/>
      <c r="HR1432" s="165"/>
      <c r="HS1432" s="29" t="s">
        <v>16</v>
      </c>
      <c r="HT1432" s="163" t="s">
        <v>15</v>
      </c>
      <c r="HU1432" s="164"/>
      <c r="HV1432" s="165"/>
      <c r="HW1432" s="29" t="s">
        <v>16</v>
      </c>
      <c r="HX1432" s="163" t="s">
        <v>15</v>
      </c>
      <c r="HY1432" s="164"/>
      <c r="HZ1432" s="165"/>
      <c r="IA1432" s="29" t="s">
        <v>16</v>
      </c>
      <c r="IB1432" s="163" t="s">
        <v>15</v>
      </c>
      <c r="IC1432" s="164"/>
      <c r="ID1432" s="165"/>
      <c r="IE1432" s="29" t="s">
        <v>16</v>
      </c>
      <c r="IF1432" s="163" t="s">
        <v>15</v>
      </c>
      <c r="IG1432" s="164"/>
      <c r="IH1432" s="165"/>
      <c r="II1432" s="29" t="s">
        <v>16</v>
      </c>
      <c r="IJ1432" s="163" t="s">
        <v>15</v>
      </c>
      <c r="IK1432" s="164"/>
      <c r="IL1432" s="165"/>
      <c r="IM1432" s="29" t="s">
        <v>16</v>
      </c>
      <c r="IN1432" s="163" t="s">
        <v>15</v>
      </c>
      <c r="IO1432" s="164"/>
      <c r="IP1432" s="165"/>
      <c r="IQ1432" s="29" t="s">
        <v>16</v>
      </c>
      <c r="IR1432" s="163" t="s">
        <v>15</v>
      </c>
      <c r="IS1432" s="164"/>
      <c r="IT1432" s="165"/>
      <c r="IU1432" s="29" t="s">
        <v>16</v>
      </c>
      <c r="IV1432" s="163" t="s">
        <v>15</v>
      </c>
      <c r="IW1432" s="164"/>
      <c r="IX1432" s="165"/>
      <c r="IY1432" s="29" t="s">
        <v>16</v>
      </c>
      <c r="IZ1432" s="163" t="s">
        <v>15</v>
      </c>
      <c r="JA1432" s="164"/>
      <c r="JB1432" s="165"/>
      <c r="JC1432" s="29" t="s">
        <v>16</v>
      </c>
      <c r="JD1432" s="163" t="s">
        <v>15</v>
      </c>
      <c r="JE1432" s="164"/>
      <c r="JF1432" s="165"/>
      <c r="JG1432" s="29" t="s">
        <v>16</v>
      </c>
    </row>
    <row r="1433" spans="2:267" x14ac:dyDescent="0.3">
      <c r="B1433" s="166" t="s">
        <v>52</v>
      </c>
      <c r="C1433" s="169">
        <v>1</v>
      </c>
      <c r="D1433" s="33">
        <f ca="1">SUM(L1433,P1433,T1433,X1433,AB1433,AF1433,AJ1433,AN1433,AR1433,AV1433,AZ1433,BD1433,BH1433,BL1433,BP1433,BT1433,BX1433,CB1433,CF1433,CJ1433,CN1433,CR1433,CV1433,CZ1433,DD1433,DH1433,DL1433,DP1433,DT1433,DX1433,EB1433,EF1433,EJ1433,EN1433,ER1433,EV1433,EZ1433,FD1433,FH1433,FL1433,FP1433,FT1433,FX1433,GB1433,GF1433,GJ1433,GN1433,GR1433,GV1433,GZ1433,HD1433,HH1433,HL1433,HP1433,HT1433,HX1433,IB1433,IF1433,IJ1433,IN1433,IR1433,IV1433,IZ1433,JD1433)</f>
        <v>-3.9455727730035653E-2</v>
      </c>
      <c r="E1433" s="33">
        <f t="shared" ref="E1433:E1446" ca="1" si="9754">SUM(M1433,Q1433,U1433,Y1433,AC1433,AG1433,AK1433,AO1433,AS1433,AW1433,BA1433,BE1433,BI1433,BM1433,BQ1433,BU1433,BY1433,CC1433,CG1433,CK1433,CO1433,CS1433,CW1433,DA1433,DE1433,DI1433,DM1433,DQ1433,DU1433,DY1433,EC1433,EG1433,EK1433,EO1433,ES1433,EW1433,FA1433,FE1433,FI1433,FM1433,FQ1433,FU1433,FY1433,GC1433,GG1433,GK1433,GO1433,GS1433,GW1433,HA1433,HE1433,HI1433,HM1433,HQ1433,HU1433,HY1433,IC1433,IG1433,IK1433,IO1433,IS1433,IW1433,JA1433,JE1433)</f>
        <v>5.8356224665126015E-2</v>
      </c>
      <c r="F1433" s="34">
        <f t="shared" ref="F1433:F1446" ca="1" si="9755">SUM(N1433,R1433,V1433,Z1433,AD1433,AH1433,AL1433,AP1433,AT1433,AX1433,BB1433,BF1433,BJ1433,BN1433,BR1433,BV1433,BZ1433,CD1433,CH1433,CL1433,CP1433,CT1433,CX1433,DB1433,DF1433,DJ1433,DN1433,DR1433,DV1433,DZ1433,ED1433,EH1433,EL1433,EP1433,ET1433,EX1433,FB1433,FF1433,FJ1433,FN1433,FR1433,FV1433,FZ1433,GD1433,GH1433,GL1433,GP1433,GT1433,GX1433,HB1433,HF1433,HJ1433,HN1433,HR1433,HV1433,HZ1433,ID1433,IH1433,IL1433,IP1433,IT1433,IX1433,JB1433,JF1433)</f>
        <v>-1.3603940527518159E-2</v>
      </c>
      <c r="G1433" s="35">
        <f t="shared" ref="G1433" ca="1" si="9756">SUM(O1433,S1433,W1433,AA1433,AE1433,AI1433,AM1433,AQ1433,AU1433,AY1433,BC1433,BG1433,BK1433,BO1433,BS1433,BW1433,CA1433,CE1433,CI1433,CM1433,CQ1433,CU1433,CY1433,DC1433,DG1433,DK1433,DO1433,DS1433,DW1433,EA1433,EE1433,EI1433,EM1433,EQ1433,EU1433,EY1433,FC1433,FG1433,FK1433,FO1433,FS1433,FW1433,GA1433,GE1433,GI1433,GM1433,GQ1433,GU1433,GY1433,HC1433,HG1433,HK1433,HO1433,HS1433,HW1433,IA1433,IE1433,II1433,IM1433,IQ1433,IU1433,IY1433,JC1433,JG1433)</f>
        <v>2.9998382458905955E-2</v>
      </c>
      <c r="I1433" s="167"/>
      <c r="J1433" s="172" t="s">
        <v>52</v>
      </c>
      <c r="K1433" s="175">
        <v>1</v>
      </c>
      <c r="L1433" s="47">
        <f t="array" ref="L1433:N1436" ca="1">L$3:N$6*L1429</f>
        <v>-1.4750066776653055E-4</v>
      </c>
      <c r="M1433" s="33">
        <f ca="1"/>
        <v>-1.4750066776653055E-4</v>
      </c>
      <c r="N1433" s="34">
        <f ca="1"/>
        <v>-1.4750066776653055E-4</v>
      </c>
      <c r="O1433" s="42">
        <f ca="1">L1429</f>
        <v>-1.4750066776653055E-4</v>
      </c>
      <c r="P1433" s="47">
        <f t="array" ref="P1433:R1436" ca="1">P$3:R$6*P1429</f>
        <v>0</v>
      </c>
      <c r="Q1433" s="33">
        <f ca="1"/>
        <v>-2.2125932297928011E-4</v>
      </c>
      <c r="R1433" s="34">
        <f ca="1"/>
        <v>-2.2125932297928011E-4</v>
      </c>
      <c r="S1433" s="42">
        <f ca="1">P1429</f>
        <v>-2.2125932297928011E-4</v>
      </c>
      <c r="T1433" s="47">
        <f t="array" ref="T1433:V1436" ca="1">T$3:V$6*T1429</f>
        <v>-8.0275309706724564E-4</v>
      </c>
      <c r="U1433" s="33">
        <f ca="1"/>
        <v>-8.0275309706724564E-4</v>
      </c>
      <c r="V1433" s="34">
        <f ca="1"/>
        <v>0</v>
      </c>
      <c r="W1433" s="42">
        <f ca="1">T1429</f>
        <v>-8.0275309706724564E-4</v>
      </c>
      <c r="X1433" s="47">
        <f t="array" ref="X1433:Z1436" ca="1">X$3:Z$6*X1429</f>
        <v>-6.9631880144885219E-4</v>
      </c>
      <c r="Y1433" s="33">
        <f ca="1"/>
        <v>-6.9631880144885219E-4</v>
      </c>
      <c r="Z1433" s="34">
        <f ca="1"/>
        <v>-6.9631880144885219E-4</v>
      </c>
      <c r="AA1433" s="42">
        <f ca="1">X1429</f>
        <v>-6.9631880144885219E-4</v>
      </c>
      <c r="AB1433" s="47">
        <f t="array" ref="AB1433:AD1436" ca="1">AB$3:AD$6*AB1429</f>
        <v>-4.7943357615412471E-4</v>
      </c>
      <c r="AC1433" s="33">
        <f ca="1"/>
        <v>-4.7943357615412471E-4</v>
      </c>
      <c r="AD1433" s="34">
        <f ca="1"/>
        <v>-4.7943357615412471E-4</v>
      </c>
      <c r="AE1433" s="42">
        <f ca="1">AB1429</f>
        <v>-4.7943357615412471E-4</v>
      </c>
      <c r="AF1433" s="47">
        <f t="array" ref="AF1433:AH1436" ca="1">AF$3:AH$6*AF1429</f>
        <v>0</v>
      </c>
      <c r="AG1433" s="33">
        <f ca="1"/>
        <v>0</v>
      </c>
      <c r="AH1433" s="34">
        <f ca="1"/>
        <v>0</v>
      </c>
      <c r="AI1433" s="42">
        <f ca="1">AF1429</f>
        <v>-1.6929738460690665E-3</v>
      </c>
      <c r="AJ1433" s="47">
        <f t="array" ref="AJ1433:AL1436" ca="1">AJ$3:AL$6*AJ1429</f>
        <v>0</v>
      </c>
      <c r="AK1433" s="33">
        <f ca="1"/>
        <v>0</v>
      </c>
      <c r="AL1433" s="34">
        <f ca="1"/>
        <v>0</v>
      </c>
      <c r="AM1433" s="42">
        <f ca="1">AJ1429</f>
        <v>-9.243883288092657E-3</v>
      </c>
      <c r="AN1433" s="47">
        <f t="array" ref="AN1433:AP1436" ca="1">AN$3:AP$6*AN1429</f>
        <v>0</v>
      </c>
      <c r="AO1433" s="33">
        <f ca="1"/>
        <v>0</v>
      </c>
      <c r="AP1433" s="34">
        <f ca="1"/>
        <v>0</v>
      </c>
      <c r="AQ1433" s="42">
        <f ca="1">AN1429</f>
        <v>-7.8495434225904805E-3</v>
      </c>
      <c r="AR1433" s="47">
        <f t="array" ref="AR1433:AT1436" ca="1">AR$3:AT$6*AR1429</f>
        <v>0</v>
      </c>
      <c r="AS1433" s="33">
        <f ca="1"/>
        <v>0</v>
      </c>
      <c r="AT1433" s="34">
        <f ca="1"/>
        <v>0</v>
      </c>
      <c r="AU1433" s="42">
        <f ca="1">AR1429</f>
        <v>-1.225578388885318E-2</v>
      </c>
      <c r="AV1433" s="47">
        <f t="array" ref="AV1433:AX1436" ca="1">AV$3:AX$6*AV1429</f>
        <v>0</v>
      </c>
      <c r="AW1433" s="33">
        <f ca="1"/>
        <v>0</v>
      </c>
      <c r="AX1433" s="34">
        <f ca="1"/>
        <v>0</v>
      </c>
      <c r="AY1433" s="42">
        <f ca="1">AV1429</f>
        <v>-8.016898862083217E-3</v>
      </c>
      <c r="AZ1433" s="47">
        <f t="array" ref="AZ1433:BB1436" ca="1">AZ$3:BB$6*AZ1429</f>
        <v>-1.435973766723465E-3</v>
      </c>
      <c r="BA1433" s="33">
        <f ca="1"/>
        <v>-1.435973766723465E-3</v>
      </c>
      <c r="BB1433" s="34">
        <f ca="1"/>
        <v>-1.435973766723465E-3</v>
      </c>
      <c r="BC1433" s="42">
        <f ca="1">AZ1429</f>
        <v>-1.435973766723465E-3</v>
      </c>
      <c r="BD1433" s="47">
        <f t="array" ref="BD1433:BF1436" ca="1">BD$3:BF$6*BD1429</f>
        <v>0</v>
      </c>
      <c r="BE1433" s="33">
        <f ca="1"/>
        <v>-2.361444251751534E-3</v>
      </c>
      <c r="BF1433" s="34">
        <f ca="1"/>
        <v>-2.361444251751534E-3</v>
      </c>
      <c r="BG1433" s="42">
        <f ca="1">BD1429</f>
        <v>-2.361444251751534E-3</v>
      </c>
      <c r="BH1433" s="47">
        <f t="array" ref="BH1433:BJ1436" ca="1">BH$3:BJ$6*BH1429</f>
        <v>-1.3305143767054071E-2</v>
      </c>
      <c r="BI1433" s="33">
        <f ca="1"/>
        <v>-1.3305143767054071E-2</v>
      </c>
      <c r="BJ1433" s="34">
        <f ca="1"/>
        <v>0</v>
      </c>
      <c r="BK1433" s="42">
        <f ca="1">BH1429</f>
        <v>-1.3305143767054071E-2</v>
      </c>
      <c r="BL1433" s="47">
        <f t="array" ref="BL1433:BN1436" ca="1">BL$3:BN$6*BL1429</f>
        <v>-9.4914624020090693E-3</v>
      </c>
      <c r="BM1433" s="33">
        <f ca="1"/>
        <v>-9.4914624020090693E-3</v>
      </c>
      <c r="BN1433" s="34">
        <f ca="1"/>
        <v>-9.4914624020090693E-3</v>
      </c>
      <c r="BO1433" s="42">
        <f ca="1">BL1429</f>
        <v>-9.4914624020090693E-3</v>
      </c>
      <c r="BP1433" s="47">
        <f t="array" ref="BP1433:BR1436" ca="1">BP$3:BR$6*BP1429</f>
        <v>-1.5882067304449798E-2</v>
      </c>
      <c r="BQ1433" s="33">
        <f ca="1"/>
        <v>-1.5882067304449798E-2</v>
      </c>
      <c r="BR1433" s="34">
        <f ca="1"/>
        <v>-1.5882067304449798E-2</v>
      </c>
      <c r="BS1433" s="42">
        <f ca="1">BP1429</f>
        <v>-1.5882067304449798E-2</v>
      </c>
      <c r="BT1433" s="47">
        <f t="array" ref="BT1433:BV1436" ca="1">BT$3:BV$6*BT1429</f>
        <v>-1.2575980854785324E-4</v>
      </c>
      <c r="BU1433" s="33">
        <f ca="1"/>
        <v>0</v>
      </c>
      <c r="BV1433" s="34">
        <f ca="1"/>
        <v>-1.2575980854785324E-4</v>
      </c>
      <c r="BW1433" s="42">
        <f ca="1">BT1429</f>
        <v>-1.2575980854785324E-4</v>
      </c>
      <c r="BX1433" s="47">
        <f t="array" ref="BX1433:BZ1436" ca="1">BX$3:BZ$6*BX1429</f>
        <v>-4.6156807313041051E-4</v>
      </c>
      <c r="BY1433" s="33">
        <f ca="1"/>
        <v>-4.6156807313041051E-4</v>
      </c>
      <c r="BZ1433" s="34">
        <f ca="1"/>
        <v>-4.6156807313041051E-4</v>
      </c>
      <c r="CA1433" s="42">
        <f ca="1">BX1429</f>
        <v>-4.6156807313041051E-4</v>
      </c>
      <c r="CB1433" s="47">
        <f t="array" ref="CB1433:CD1436" ca="1">CB$3:CD$6*CB1429</f>
        <v>-6.4578457823258361E-4</v>
      </c>
      <c r="CC1433" s="33">
        <f ca="1"/>
        <v>-6.4578457823258361E-4</v>
      </c>
      <c r="CD1433" s="34">
        <f ca="1"/>
        <v>-6.4578457823258361E-4</v>
      </c>
      <c r="CE1433" s="42">
        <f ca="1">CB1429</f>
        <v>-6.4578457823258361E-4</v>
      </c>
      <c r="CF1433" s="47">
        <f t="array" ref="CF1433:CH1436" ca="1">CF$3:CH$6*CF1429</f>
        <v>-6.9016515297569224E-6</v>
      </c>
      <c r="CG1433" s="33">
        <f ca="1"/>
        <v>-6.9016515297569224E-6</v>
      </c>
      <c r="CH1433" s="34">
        <f ca="1"/>
        <v>-6.9016515297569224E-6</v>
      </c>
      <c r="CI1433" s="42">
        <f ca="1">CF1429</f>
        <v>-6.9016515297569224E-6</v>
      </c>
      <c r="CJ1433" s="47">
        <f t="array" ref="CJ1433:CL1436" ca="1">CJ$3:CL$6*CJ1429</f>
        <v>-9.0432911475765059E-4</v>
      </c>
      <c r="CK1433" s="33">
        <f ca="1"/>
        <v>-9.0432911475765059E-4</v>
      </c>
      <c r="CL1433" s="34">
        <f ca="1"/>
        <v>-9.0432911475765059E-4</v>
      </c>
      <c r="CM1433" s="42">
        <f ca="1">CJ1429</f>
        <v>-9.0432911475765059E-4</v>
      </c>
      <c r="CN1433" s="47">
        <f t="array" ref="CN1433:CP1436" ca="1">CN$3:CP$6*CN1429</f>
        <v>-5.2255333047893256E-4</v>
      </c>
      <c r="CO1433" s="33">
        <f ca="1"/>
        <v>-5.2255333047893256E-4</v>
      </c>
      <c r="CP1433" s="34">
        <f ca="1"/>
        <v>-5.2255333047893256E-4</v>
      </c>
      <c r="CQ1433" s="42">
        <f ca="1">CN1429</f>
        <v>-5.2255333047893256E-4</v>
      </c>
      <c r="CR1433" s="47">
        <f t="array" ref="CR1433:CT1436" ca="1">CR$3:CT$6*CR1429</f>
        <v>0</v>
      </c>
      <c r="CS1433" s="33">
        <f ca="1"/>
        <v>0</v>
      </c>
      <c r="CT1433" s="34">
        <f ca="1"/>
        <v>-1.8522617820815605E-4</v>
      </c>
      <c r="CU1433" s="42">
        <f ca="1">CR1429</f>
        <v>-1.8522617820815605E-4</v>
      </c>
      <c r="CV1433" s="47">
        <f t="array" ref="CV1433:CX1436" ca="1">CV$3:CX$6*CV1429</f>
        <v>0</v>
      </c>
      <c r="CW1433" s="33">
        <f ca="1"/>
        <v>-7.2630144138438948E-4</v>
      </c>
      <c r="CX1433" s="34">
        <f ca="1"/>
        <v>-7.2630144138438948E-4</v>
      </c>
      <c r="CY1433" s="42">
        <f ca="1">CV1429</f>
        <v>-7.2630144138438948E-4</v>
      </c>
      <c r="CZ1433" s="47">
        <f t="array" ref="CZ1433:DB1436" ca="1">CZ$3:DB$6*CZ1429</f>
        <v>0</v>
      </c>
      <c r="DA1433" s="33">
        <f ca="1"/>
        <v>-1.0198168631021607E-3</v>
      </c>
      <c r="DB1433" s="34">
        <f ca="1"/>
        <v>-1.0198168631021607E-3</v>
      </c>
      <c r="DC1433" s="42">
        <f ca="1">CZ1429</f>
        <v>-1.0198168631021607E-3</v>
      </c>
      <c r="DD1433" s="47">
        <f t="array" ref="DD1433:DF1436" ca="1">DD$3:DF$6*DD1429</f>
        <v>0</v>
      </c>
      <c r="DE1433" s="33">
        <f ca="1"/>
        <v>-1.042363142292878E-5</v>
      </c>
      <c r="DF1433" s="34">
        <f ca="1"/>
        <v>-1.042363142292878E-5</v>
      </c>
      <c r="DG1433" s="42">
        <f ca="1">DD1429</f>
        <v>-1.042363142292878E-5</v>
      </c>
      <c r="DH1433" s="47">
        <f t="array" ref="DH1433:DJ1436" ca="1">DH$3:DJ$6*DH1429</f>
        <v>0</v>
      </c>
      <c r="DI1433" s="33">
        <f ca="1"/>
        <v>-1.3627577460453195E-3</v>
      </c>
      <c r="DJ1433" s="34">
        <f ca="1"/>
        <v>-1.3627577460453195E-3</v>
      </c>
      <c r="DK1433" s="42">
        <f ca="1">DH1429</f>
        <v>-1.3627577460453195E-3</v>
      </c>
      <c r="DL1433" s="47">
        <f t="array" ref="DL1433:DN1436" ca="1">DL$3:DN$6*DL1429</f>
        <v>0</v>
      </c>
      <c r="DM1433" s="33">
        <f ca="1"/>
        <v>-8.130930910200386E-4</v>
      </c>
      <c r="DN1433" s="34">
        <f ca="1"/>
        <v>-8.130930910200386E-4</v>
      </c>
      <c r="DO1433" s="42">
        <f ca="1">DL1429</f>
        <v>-8.130930910200386E-4</v>
      </c>
      <c r="DP1433" s="47">
        <f t="array" ref="DP1433:DR1436" ca="1">DP$3:DR$6*DP1429</f>
        <v>-2.9803177318129277E-3</v>
      </c>
      <c r="DQ1433" s="33">
        <f ca="1"/>
        <v>-2.9803177318129277E-3</v>
      </c>
      <c r="DR1433" s="34">
        <f ca="1"/>
        <v>0</v>
      </c>
      <c r="DS1433" s="42">
        <f ca="1">DP1429</f>
        <v>-2.9803177318129277E-3</v>
      </c>
      <c r="DT1433" s="47">
        <f t="array" ref="DT1433:DV1436" ca="1">DT$3:DV$6*DT1429</f>
        <v>-4.4960108310998998E-3</v>
      </c>
      <c r="DU1433" s="33">
        <f ca="1"/>
        <v>-4.4960108310998998E-3</v>
      </c>
      <c r="DV1433" s="34">
        <f ca="1"/>
        <v>0</v>
      </c>
      <c r="DW1433" s="42">
        <f ca="1">DT1429</f>
        <v>-4.4960108310998998E-3</v>
      </c>
      <c r="DX1433" s="47">
        <f t="array" ref="DX1433:DZ1436" ca="1">DX$3:DZ$6*DX1429</f>
        <v>-3.4198527903523399E-5</v>
      </c>
      <c r="DY1433" s="33">
        <f ca="1"/>
        <v>-3.4198527903523399E-5</v>
      </c>
      <c r="DZ1433" s="34">
        <f ca="1"/>
        <v>0</v>
      </c>
      <c r="EA1433" s="42">
        <f ca="1">DX1429</f>
        <v>-3.4198527903523399E-5</v>
      </c>
      <c r="EB1433" s="47">
        <f t="array" ref="EB1433:ED1436" ca="1">EB$3:ED$6*EB1429</f>
        <v>-6.7120760016194979E-3</v>
      </c>
      <c r="EC1433" s="33">
        <f ca="1"/>
        <v>-6.7120760016194979E-3</v>
      </c>
      <c r="ED1433" s="34">
        <f ca="1"/>
        <v>0</v>
      </c>
      <c r="EE1433" s="42">
        <f ca="1">EB1429</f>
        <v>-6.7120760016194979E-3</v>
      </c>
      <c r="EF1433" s="47">
        <f t="array" ref="EF1433:EH1436" ca="1">EF$3:EH$6*EF1429</f>
        <v>-3.4894682041615643E-3</v>
      </c>
      <c r="EG1433" s="33">
        <f ca="1"/>
        <v>-3.4894682041615643E-3</v>
      </c>
      <c r="EH1433" s="34">
        <f ca="1"/>
        <v>0</v>
      </c>
      <c r="EI1433" s="42">
        <f ca="1">EF1429</f>
        <v>-3.4894682041615643E-3</v>
      </c>
      <c r="EJ1433" s="47">
        <f t="array" ref="EJ1433:EL1436" ca="1">EJ$3:EL$6*EJ1429</f>
        <v>0</v>
      </c>
      <c r="EK1433" s="33">
        <f ca="1"/>
        <v>4.3351247166015193E-5</v>
      </c>
      <c r="EL1433" s="34">
        <f ca="1"/>
        <v>0</v>
      </c>
      <c r="EM1433" s="42">
        <f ca="1">EJ1429</f>
        <v>4.3351247166015193E-5</v>
      </c>
      <c r="EN1433" s="47">
        <f t="array" ref="EN1433:EP1436" ca="1">EN$3:EP$6*EN1429</f>
        <v>6.2103171922346678E-5</v>
      </c>
      <c r="EO1433" s="33">
        <f ca="1"/>
        <v>6.2103171922346678E-5</v>
      </c>
      <c r="EP1433" s="34">
        <f ca="1"/>
        <v>0</v>
      </c>
      <c r="EQ1433" s="42">
        <f ca="1">EN1429</f>
        <v>6.2103171922346678E-5</v>
      </c>
      <c r="ER1433" s="47">
        <f t="array" ref="ER1433:ET1436" ca="1">ER$3:ET$6*ER1429</f>
        <v>0</v>
      </c>
      <c r="ES1433" s="33">
        <f ca="1"/>
        <v>4.3351247166015193E-5</v>
      </c>
      <c r="ET1433" s="34">
        <f ca="1"/>
        <v>0</v>
      </c>
      <c r="EU1433" s="42">
        <f ca="1">ER1429</f>
        <v>4.3351247166015193E-5</v>
      </c>
      <c r="EV1433" s="47">
        <f t="array" ref="EV1433:EX1436" ca="1">EV$3:EX$6*EV1429</f>
        <v>0</v>
      </c>
      <c r="EW1433" s="33">
        <f ca="1"/>
        <v>1.1671369466042787E-4</v>
      </c>
      <c r="EX1433" s="34">
        <f ca="1"/>
        <v>0</v>
      </c>
      <c r="EY1433" s="42">
        <f ca="1">EV1429</f>
        <v>1.1671369466042787E-4</v>
      </c>
      <c r="EZ1433" s="47">
        <f t="array" ref="EZ1433:FB1436" ca="1">EZ$3:FB$6*EZ1429</f>
        <v>0</v>
      </c>
      <c r="FA1433" s="33">
        <f ca="1"/>
        <v>1.7910025936899884E-4</v>
      </c>
      <c r="FB1433" s="34">
        <f ca="1"/>
        <v>0</v>
      </c>
      <c r="FC1433" s="42">
        <f ca="1">EZ1429</f>
        <v>1.7910025936899884E-4</v>
      </c>
      <c r="FD1433" s="47">
        <f t="array" ref="FD1433:FF1436" ca="1">FD$3:FF$6*FD1429</f>
        <v>1.7476540903362922E-4</v>
      </c>
      <c r="FE1433" s="33">
        <f ca="1"/>
        <v>1.7476540903362922E-4</v>
      </c>
      <c r="FF1433" s="34">
        <f ca="1"/>
        <v>0</v>
      </c>
      <c r="FG1433" s="42">
        <f ca="1">FD1429</f>
        <v>1.7476540903362922E-4</v>
      </c>
      <c r="FH1433" s="47">
        <f t="array" ref="FH1433:FJ1436" ca="1">FH$3:FJ$6*FH1429</f>
        <v>2.5480745693026914E-4</v>
      </c>
      <c r="FI1433" s="33">
        <f ca="1"/>
        <v>2.5480745693026914E-4</v>
      </c>
      <c r="FJ1433" s="34">
        <f ca="1"/>
        <v>0</v>
      </c>
      <c r="FK1433" s="42">
        <f ca="1">FH1429</f>
        <v>2.5480745693026914E-4</v>
      </c>
      <c r="FL1433" s="47">
        <f t="array" ref="FL1433:FN1436" ca="1">FL$3:FN$6*FL1429</f>
        <v>8.2774187569658534E-4</v>
      </c>
      <c r="FM1433" s="33">
        <f ca="1"/>
        <v>8.2774187569658534E-4</v>
      </c>
      <c r="FN1433" s="34">
        <f ca="1"/>
        <v>0</v>
      </c>
      <c r="FO1433" s="42">
        <f ca="1">FL1429</f>
        <v>8.2774187569658534E-4</v>
      </c>
      <c r="FP1433" s="47">
        <f t="array" ref="FP1433:FR1436" ca="1">FP$3:FR$6*FP1429</f>
        <v>0</v>
      </c>
      <c r="FQ1433" s="33">
        <f ca="1"/>
        <v>1.379207848562E-4</v>
      </c>
      <c r="FR1433" s="34">
        <f ca="1"/>
        <v>0</v>
      </c>
      <c r="FS1433" s="42">
        <f ca="1">FP1429</f>
        <v>1.379207848562E-4</v>
      </c>
      <c r="FT1433" s="47">
        <f t="array" ref="FT1433:FV1436" ca="1">FT$3:FV$6*FT1429</f>
        <v>0</v>
      </c>
      <c r="FU1433" s="33">
        <f ca="1"/>
        <v>1.8263071893567028E-4</v>
      </c>
      <c r="FV1433" s="34">
        <f ca="1"/>
        <v>0</v>
      </c>
      <c r="FW1433" s="42">
        <f ca="1">FT1429</f>
        <v>1.8263071893567028E-4</v>
      </c>
      <c r="FX1433" s="47">
        <f t="array" ref="FX1433:FZ1436" ca="1">FX$3:FZ$6*FX1429</f>
        <v>1.9252360164120216E-4</v>
      </c>
      <c r="FY1433" s="33">
        <f ca="1"/>
        <v>1.9252360164120216E-4</v>
      </c>
      <c r="FZ1433" s="34">
        <f ca="1"/>
        <v>0</v>
      </c>
      <c r="GA1433" s="42">
        <f ca="1">FX1429</f>
        <v>1.9252360164120216E-4</v>
      </c>
      <c r="GB1433" s="47">
        <f t="array" ref="GB1433:GD1436" ca="1">GB$3:GD$6*GB1429</f>
        <v>2.5836084472625874E-4</v>
      </c>
      <c r="GC1433" s="33">
        <f ca="1"/>
        <v>2.5836084472625874E-4</v>
      </c>
      <c r="GD1433" s="34">
        <f ca="1"/>
        <v>0</v>
      </c>
      <c r="GE1433" s="42">
        <f ca="1">GB1429</f>
        <v>2.5836084472625874E-4</v>
      </c>
      <c r="GF1433" s="47">
        <f t="array" ref="GF1433:GH1436" ca="1">GF$3:GH$6*GF1429</f>
        <v>0</v>
      </c>
      <c r="GG1433" s="33">
        <f ca="1"/>
        <v>3.9841513349454208E-4</v>
      </c>
      <c r="GH1433" s="34">
        <f ca="1"/>
        <v>0</v>
      </c>
      <c r="GI1433" s="42">
        <f ca="1">GF1429</f>
        <v>3.9841513349454208E-4</v>
      </c>
      <c r="GJ1433" s="47">
        <f t="array" ref="GJ1433:GL1436" ca="1">GJ$3:GL$6*GJ1429</f>
        <v>0</v>
      </c>
      <c r="GK1433" s="33">
        <f ca="1"/>
        <v>5.4092956280503055E-4</v>
      </c>
      <c r="GL1433" s="34">
        <f ca="1"/>
        <v>0</v>
      </c>
      <c r="GM1433" s="42">
        <f ca="1">GJ1429</f>
        <v>5.4092956280503055E-4</v>
      </c>
      <c r="GN1433" s="47">
        <f t="array" ref="GN1433:GP1436" ca="1">GN$3:GP$6*GN1429</f>
        <v>0</v>
      </c>
      <c r="GO1433" s="33">
        <f ca="1"/>
        <v>5.5867794317046864E-4</v>
      </c>
      <c r="GP1433" s="34">
        <f ca="1"/>
        <v>0</v>
      </c>
      <c r="GQ1433" s="42">
        <f ca="1">GN1429</f>
        <v>5.5867794317046864E-4</v>
      </c>
      <c r="GR1433" s="47">
        <f t="array" ref="GR1433:GT1436" ca="1">GR$3:GT$6*GR1429</f>
        <v>4.1377859491900874E-3</v>
      </c>
      <c r="GS1433" s="33">
        <f ca="1"/>
        <v>4.1377859491900874E-3</v>
      </c>
      <c r="GT1433" s="34">
        <f ca="1"/>
        <v>0</v>
      </c>
      <c r="GU1433" s="42">
        <f ca="1">GR1429</f>
        <v>4.1377859491900874E-3</v>
      </c>
      <c r="GV1433" s="47">
        <f t="array" ref="GV1433:GX1436" ca="1">GV$3:GX$6*GV1429</f>
        <v>6.2103171922346678E-5</v>
      </c>
      <c r="GW1433" s="33">
        <f ca="1"/>
        <v>6.2103171922346678E-5</v>
      </c>
      <c r="GX1433" s="34">
        <f ca="1"/>
        <v>0</v>
      </c>
      <c r="GY1433" s="42">
        <f ca="1">GV1429</f>
        <v>6.2103171922346678E-5</v>
      </c>
      <c r="GZ1433" s="47">
        <f t="array" ref="GZ1433:HB1436" ca="1">GZ$3:HB$6*GZ1429</f>
        <v>0</v>
      </c>
      <c r="HA1433" s="33">
        <f ca="1"/>
        <v>2.3896035073624668E-2</v>
      </c>
      <c r="HB1433" s="34">
        <f ca="1"/>
        <v>2.3896035073624668E-2</v>
      </c>
      <c r="HC1433" s="42">
        <f ca="1">GZ1429</f>
        <v>2.3896035073624668E-2</v>
      </c>
      <c r="HD1433" s="47">
        <f t="array" ref="HD1433:HF1436" ca="1">HD$3:HF$6*HD1429</f>
        <v>2.1201208101897734E-4</v>
      </c>
      <c r="HE1433" s="33">
        <f ca="1"/>
        <v>2.1201208101897734E-4</v>
      </c>
      <c r="HF1433" s="34">
        <f ca="1"/>
        <v>0</v>
      </c>
      <c r="HG1433" s="42">
        <f ca="1">HD1429</f>
        <v>2.1201208101897734E-4</v>
      </c>
      <c r="HH1433" s="47">
        <f t="array" ref="HH1433:HJ1436" ca="1">HH$3:HJ$6*HH1429</f>
        <v>3.5416426219878403E-4</v>
      </c>
      <c r="HI1433" s="33">
        <f ca="1"/>
        <v>3.5416426219878403E-4</v>
      </c>
      <c r="HJ1433" s="34">
        <f ca="1"/>
        <v>0</v>
      </c>
      <c r="HK1433" s="42">
        <f ca="1">HH1429</f>
        <v>3.5416426219878403E-4</v>
      </c>
      <c r="HL1433" s="47">
        <f t="array" ref="HL1433:HN1436" ca="1">HL$3:HN$6*HL1429</f>
        <v>4.8814409834885284E-3</v>
      </c>
      <c r="HM1433" s="33">
        <f ca="1"/>
        <v>4.8814409834885284E-3</v>
      </c>
      <c r="HN1433" s="34">
        <f ca="1"/>
        <v>0</v>
      </c>
      <c r="HO1433" s="42">
        <f ca="1">HL1429</f>
        <v>4.8814409834885284E-3</v>
      </c>
      <c r="HP1433" s="47">
        <f t="array" ref="HP1433:HR1436" ca="1">HP$3:HR$6*HP1429</f>
        <v>9.3296661533741527E-4</v>
      </c>
      <c r="HQ1433" s="33">
        <f ca="1"/>
        <v>9.3296661533741527E-4</v>
      </c>
      <c r="HR1433" s="34">
        <f ca="1"/>
        <v>0</v>
      </c>
      <c r="HS1433" s="42">
        <f ca="1">HP1429</f>
        <v>9.3296661533741527E-4</v>
      </c>
      <c r="HT1433" s="47">
        <f t="array" ref="HT1433:HV1436" ca="1">HT$3:HV$6*HT1429</f>
        <v>0</v>
      </c>
      <c r="HU1433" s="33">
        <f ca="1"/>
        <v>2.7279760618278055E-3</v>
      </c>
      <c r="HV1433" s="34">
        <f ca="1"/>
        <v>0</v>
      </c>
      <c r="HW1433" s="42">
        <f ca="1">HT1429</f>
        <v>2.7279760618278055E-3</v>
      </c>
      <c r="HX1433" s="47">
        <f t="array" ref="HX1433:HZ1436" ca="1">HX$3:HZ$6*HX1429</f>
        <v>7.3189951509304311E-5</v>
      </c>
      <c r="HY1433" s="33">
        <f ca="1"/>
        <v>0</v>
      </c>
      <c r="HZ1433" s="34">
        <f ca="1"/>
        <v>0</v>
      </c>
      <c r="IA1433" s="42">
        <f ca="1">HX1429</f>
        <v>7.3189951509304311E-5</v>
      </c>
      <c r="IB1433" s="47">
        <f t="array" ref="IB1433:ID1436" ca="1">IB$3:ID$6*IB1429</f>
        <v>1.0739928131296388E-2</v>
      </c>
      <c r="IC1433" s="33">
        <f ca="1"/>
        <v>0</v>
      </c>
      <c r="ID1433" s="34">
        <f ca="1"/>
        <v>0</v>
      </c>
      <c r="IE1433" s="42">
        <f ca="1">IB1429</f>
        <v>1.0739928131296388E-2</v>
      </c>
      <c r="IF1433" s="47">
        <f t="array" ref="IF1433:IH1436" ca="1">IF$3:IH$6*IF1429</f>
        <v>0</v>
      </c>
      <c r="IG1433" s="33">
        <f ca="1"/>
        <v>1.6717378481735719E-4</v>
      </c>
      <c r="IH1433" s="34">
        <f ca="1"/>
        <v>0</v>
      </c>
      <c r="II1433" s="42">
        <f ca="1">IF1429</f>
        <v>1.6717378481735719E-4</v>
      </c>
      <c r="IJ1433" s="47">
        <f t="array" ref="IJ1433:IL1436" ca="1">IJ$3:IL$6*IJ1429</f>
        <v>0</v>
      </c>
      <c r="IK1433" s="33">
        <f ca="1"/>
        <v>1.6721275034993364E-3</v>
      </c>
      <c r="IL1433" s="34">
        <f ca="1"/>
        <v>0</v>
      </c>
      <c r="IM1433" s="42">
        <f ca="1">IJ1429</f>
        <v>1.6721275034993364E-3</v>
      </c>
      <c r="IN1433" s="47">
        <f t="array" ref="IN1433:IP1436" ca="1">IN$3:IP$6*IN1429</f>
        <v>0</v>
      </c>
      <c r="IO1433" s="33">
        <f ca="1"/>
        <v>0</v>
      </c>
      <c r="IP1433" s="34">
        <f ca="1"/>
        <v>0</v>
      </c>
      <c r="IQ1433" s="42">
        <f ca="1">IN1429</f>
        <v>1.4708608840895382E-4</v>
      </c>
      <c r="IR1433" s="47">
        <f t="array" ref="IR1433:IT1436" ca="1">IR$3:IT$6*IR1429</f>
        <v>0</v>
      </c>
      <c r="IS1433" s="33">
        <f ca="1"/>
        <v>0</v>
      </c>
      <c r="IT1433" s="34">
        <f ca="1"/>
        <v>0</v>
      </c>
      <c r="IU1433" s="42">
        <f ca="1">IR1429</f>
        <v>5.2022917009914595E-5</v>
      </c>
      <c r="IV1433" s="47">
        <f t="array" ref="IV1433:IX1436" ca="1">IV$3:IX$6*IV1429</f>
        <v>0</v>
      </c>
      <c r="IW1433" s="33">
        <f ca="1"/>
        <v>9.503211494090233E-4</v>
      </c>
      <c r="IX1433" s="34">
        <f ca="1"/>
        <v>0</v>
      </c>
      <c r="IY1433" s="42">
        <f ca="1">IV1429</f>
        <v>9.503211494090233E-4</v>
      </c>
      <c r="IZ1433" s="47">
        <f t="array" ref="IZ1433:JB1436" ca="1">IZ$3:JB$6*IZ1429</f>
        <v>0</v>
      </c>
      <c r="JA1433" s="33">
        <f ca="1"/>
        <v>2.8751763097734372E-2</v>
      </c>
      <c r="JB1433" s="34">
        <f ca="1"/>
        <v>0</v>
      </c>
      <c r="JC1433" s="42">
        <f ca="1">IZ1429</f>
        <v>2.8751763097734372E-2</v>
      </c>
      <c r="JD1433" s="47">
        <f t="array" ref="JD1433:JF1436" ca="1">JD$3:JF$6*JD1429</f>
        <v>0</v>
      </c>
      <c r="JE1433" s="33">
        <f ca="1"/>
        <v>5.4647919754589179E-2</v>
      </c>
      <c r="JF1433" s="34">
        <f ca="1"/>
        <v>0</v>
      </c>
      <c r="JG1433" s="42">
        <f ca="1">JD1429</f>
        <v>5.4647919754589179E-2</v>
      </c>
    </row>
    <row r="1434" spans="2:267" ht="14.25" customHeight="1" x14ac:dyDescent="0.3">
      <c r="B1434" s="167"/>
      <c r="C1434" s="170"/>
      <c r="D1434" s="36">
        <f t="shared" ref="D1434:D1446" ca="1" si="9757">SUM(L1434,P1434,T1434,X1434,AB1434,AF1434,AJ1434,AN1434,AR1434,AV1434,AZ1434,BD1434,BH1434,BL1434,BP1434,BT1434,BX1434,CB1434,CF1434,CJ1434,CN1434,CR1434,CV1434,CZ1434,DD1434,DH1434,DL1434,DP1434,DT1434,DX1434,EB1434,EF1434,EJ1434,EN1434,ER1434,EV1434,EZ1434,FD1434,FH1434,FL1434,FP1434,FT1434,FX1434,GB1434,GF1434,GJ1434,GN1434,GR1434,GV1434,GZ1434,HD1434,HH1434,HL1434,HP1434,HT1434,HX1434,IB1434,IF1434,IJ1434,IN1434,IR1434,IV1434,IZ1434,JD1434)</f>
        <v>-3.4568656336700289E-2</v>
      </c>
      <c r="E1434" s="36">
        <f t="shared" ca="1" si="9754"/>
        <v>1.5751469583626582E-2</v>
      </c>
      <c r="F1434" s="37">
        <f t="shared" ca="1" si="9755"/>
        <v>-3.8846852760090853E-2</v>
      </c>
      <c r="I1434" s="167"/>
      <c r="J1434" s="173"/>
      <c r="K1434" s="176"/>
      <c r="L1434" s="45">
        <f ca="1"/>
        <v>-1.4750066776653055E-4</v>
      </c>
      <c r="M1434" s="36">
        <f ca="1"/>
        <v>0</v>
      </c>
      <c r="N1434" s="37">
        <f ca="1"/>
        <v>-1.4750066776653055E-4</v>
      </c>
      <c r="O1434" s="37"/>
      <c r="P1434" s="45">
        <f ca="1"/>
        <v>-2.2125932297928011E-4</v>
      </c>
      <c r="Q1434" s="36">
        <f ca="1"/>
        <v>0</v>
      </c>
      <c r="R1434" s="37">
        <f ca="1"/>
        <v>-2.2125932297928011E-4</v>
      </c>
      <c r="S1434" s="37"/>
      <c r="T1434" s="45">
        <f ca="1"/>
        <v>-8.0275309706724564E-4</v>
      </c>
      <c r="U1434" s="36">
        <f ca="1"/>
        <v>0</v>
      </c>
      <c r="V1434" s="37">
        <f ca="1"/>
        <v>-8.0275309706724564E-4</v>
      </c>
      <c r="W1434" s="37"/>
      <c r="X1434" s="45">
        <f ca="1"/>
        <v>-6.9631880144885219E-4</v>
      </c>
      <c r="Y1434" s="36">
        <f ca="1"/>
        <v>0</v>
      </c>
      <c r="Z1434" s="37">
        <f ca="1"/>
        <v>-6.9631880144885219E-4</v>
      </c>
      <c r="AA1434" s="37"/>
      <c r="AB1434" s="45">
        <f ca="1"/>
        <v>-4.7943357615412471E-4</v>
      </c>
      <c r="AC1434" s="36">
        <f ca="1"/>
        <v>0</v>
      </c>
      <c r="AD1434" s="37">
        <f ca="1"/>
        <v>-4.7943357615412471E-4</v>
      </c>
      <c r="AE1434" s="37"/>
      <c r="AF1434" s="45">
        <f ca="1"/>
        <v>-1.6929738460690665E-3</v>
      </c>
      <c r="AG1434" s="36">
        <f ca="1"/>
        <v>-1.6929738460690665E-3</v>
      </c>
      <c r="AH1434" s="37">
        <f ca="1"/>
        <v>-1.6929738460690665E-3</v>
      </c>
      <c r="AI1434" s="37"/>
      <c r="AJ1434" s="45">
        <f ca="1"/>
        <v>0</v>
      </c>
      <c r="AK1434" s="36">
        <f ca="1"/>
        <v>-9.243883288092657E-3</v>
      </c>
      <c r="AL1434" s="37">
        <f ca="1"/>
        <v>-9.243883288092657E-3</v>
      </c>
      <c r="AM1434" s="37"/>
      <c r="AN1434" s="45">
        <f ca="1"/>
        <v>-7.8495434225904805E-3</v>
      </c>
      <c r="AO1434" s="36">
        <f ca="1"/>
        <v>-7.8495434225904805E-3</v>
      </c>
      <c r="AP1434" s="37">
        <f ca="1"/>
        <v>0</v>
      </c>
      <c r="AQ1434" s="37"/>
      <c r="AR1434" s="45">
        <f ca="1"/>
        <v>-1.225578388885318E-2</v>
      </c>
      <c r="AS1434" s="36">
        <f ca="1"/>
        <v>-1.225578388885318E-2</v>
      </c>
      <c r="AT1434" s="37">
        <f ca="1"/>
        <v>-1.225578388885318E-2</v>
      </c>
      <c r="AU1434" s="37"/>
      <c r="AV1434" s="45">
        <f ca="1"/>
        <v>-8.016898862083217E-3</v>
      </c>
      <c r="AW1434" s="36">
        <f ca="1"/>
        <v>-8.016898862083217E-3</v>
      </c>
      <c r="AX1434" s="37">
        <f ca="1"/>
        <v>-8.016898862083217E-3</v>
      </c>
      <c r="AY1434" s="37"/>
      <c r="AZ1434" s="45">
        <f ca="1"/>
        <v>-1.435973766723465E-3</v>
      </c>
      <c r="BA1434" s="36">
        <f ca="1"/>
        <v>0</v>
      </c>
      <c r="BB1434" s="37">
        <f ca="1"/>
        <v>-1.435973766723465E-3</v>
      </c>
      <c r="BC1434" s="37"/>
      <c r="BD1434" s="45">
        <f ca="1"/>
        <v>-2.361444251751534E-3</v>
      </c>
      <c r="BE1434" s="36">
        <f ca="1"/>
        <v>0</v>
      </c>
      <c r="BF1434" s="37">
        <f ca="1"/>
        <v>-2.361444251751534E-3</v>
      </c>
      <c r="BG1434" s="37"/>
      <c r="BH1434" s="45">
        <f ca="1"/>
        <v>-1.3305143767054071E-2</v>
      </c>
      <c r="BI1434" s="36">
        <f ca="1"/>
        <v>0</v>
      </c>
      <c r="BJ1434" s="37">
        <f ca="1"/>
        <v>-1.3305143767054071E-2</v>
      </c>
      <c r="BK1434" s="37"/>
      <c r="BL1434" s="45">
        <f ca="1"/>
        <v>-9.4914624020090693E-3</v>
      </c>
      <c r="BM1434" s="36">
        <f ca="1"/>
        <v>0</v>
      </c>
      <c r="BN1434" s="37">
        <f ca="1"/>
        <v>-9.4914624020090693E-3</v>
      </c>
      <c r="BO1434" s="37"/>
      <c r="BP1434" s="45">
        <f ca="1"/>
        <v>-1.5882067304449798E-2</v>
      </c>
      <c r="BQ1434" s="36">
        <f ca="1"/>
        <v>0</v>
      </c>
      <c r="BR1434" s="37">
        <f ca="1"/>
        <v>-1.5882067304449798E-2</v>
      </c>
      <c r="BS1434" s="37"/>
      <c r="BT1434" s="45">
        <f ca="1"/>
        <v>-1.2575980854785324E-4</v>
      </c>
      <c r="BU1434" s="36">
        <f ca="1"/>
        <v>0</v>
      </c>
      <c r="BV1434" s="37">
        <f ca="1"/>
        <v>-1.2575980854785324E-4</v>
      </c>
      <c r="BW1434" s="37"/>
      <c r="BX1434" s="45">
        <f ca="1"/>
        <v>-4.6156807313041051E-4</v>
      </c>
      <c r="BY1434" s="36">
        <f ca="1"/>
        <v>0</v>
      </c>
      <c r="BZ1434" s="37">
        <f ca="1"/>
        <v>0</v>
      </c>
      <c r="CA1434" s="37"/>
      <c r="CB1434" s="45">
        <f ca="1"/>
        <v>-6.4578457823258361E-4</v>
      </c>
      <c r="CC1434" s="36">
        <f ca="1"/>
        <v>0</v>
      </c>
      <c r="CD1434" s="37">
        <f ca="1"/>
        <v>-6.4578457823258361E-4</v>
      </c>
      <c r="CE1434" s="37"/>
      <c r="CF1434" s="45">
        <f ca="1"/>
        <v>-6.9016515297569224E-6</v>
      </c>
      <c r="CG1434" s="36">
        <f ca="1"/>
        <v>0</v>
      </c>
      <c r="CH1434" s="37">
        <f ca="1"/>
        <v>-6.9016515297569224E-6</v>
      </c>
      <c r="CI1434" s="37"/>
      <c r="CJ1434" s="45">
        <f ca="1"/>
        <v>-9.0432911475765059E-4</v>
      </c>
      <c r="CK1434" s="36">
        <f ca="1"/>
        <v>0</v>
      </c>
      <c r="CL1434" s="37">
        <f ca="1"/>
        <v>-9.0432911475765059E-4</v>
      </c>
      <c r="CM1434" s="37"/>
      <c r="CN1434" s="45">
        <f ca="1"/>
        <v>0</v>
      </c>
      <c r="CO1434" s="36">
        <f ca="1"/>
        <v>0</v>
      </c>
      <c r="CP1434" s="37">
        <f ca="1"/>
        <v>-5.2255333047893256E-4</v>
      </c>
      <c r="CQ1434" s="37"/>
      <c r="CR1434" s="45">
        <f ca="1"/>
        <v>-1.8522617820815605E-4</v>
      </c>
      <c r="CS1434" s="36">
        <f ca="1"/>
        <v>0</v>
      </c>
      <c r="CT1434" s="37">
        <f ca="1"/>
        <v>-1.8522617820815605E-4</v>
      </c>
      <c r="CU1434" s="37"/>
      <c r="CV1434" s="45">
        <f ca="1"/>
        <v>-7.2630144138438948E-4</v>
      </c>
      <c r="CW1434" s="36">
        <f ca="1"/>
        <v>0</v>
      </c>
      <c r="CX1434" s="37">
        <f ca="1"/>
        <v>0</v>
      </c>
      <c r="CY1434" s="37"/>
      <c r="CZ1434" s="45">
        <f ca="1"/>
        <v>-1.0198168631021607E-3</v>
      </c>
      <c r="DA1434" s="36">
        <f ca="1"/>
        <v>0</v>
      </c>
      <c r="DB1434" s="37">
        <f ca="1"/>
        <v>-1.0198168631021607E-3</v>
      </c>
      <c r="DC1434" s="37"/>
      <c r="DD1434" s="45">
        <f ca="1"/>
        <v>-1.042363142292878E-5</v>
      </c>
      <c r="DE1434" s="36">
        <f ca="1"/>
        <v>0</v>
      </c>
      <c r="DF1434" s="37">
        <f ca="1"/>
        <v>-1.042363142292878E-5</v>
      </c>
      <c r="DG1434" s="37"/>
      <c r="DH1434" s="45">
        <f ca="1"/>
        <v>-1.3627577460453195E-3</v>
      </c>
      <c r="DI1434" s="36">
        <f ca="1"/>
        <v>0</v>
      </c>
      <c r="DJ1434" s="37">
        <f ca="1"/>
        <v>-1.3627577460453195E-3</v>
      </c>
      <c r="DK1434" s="37"/>
      <c r="DL1434" s="45">
        <f ca="1"/>
        <v>0</v>
      </c>
      <c r="DM1434" s="36">
        <f ca="1"/>
        <v>0</v>
      </c>
      <c r="DN1434" s="37">
        <f ca="1"/>
        <v>-8.130930910200386E-4</v>
      </c>
      <c r="DO1434" s="37"/>
      <c r="DP1434" s="45">
        <f ca="1"/>
        <v>-2.9803177318129277E-3</v>
      </c>
      <c r="DQ1434" s="36">
        <f ca="1"/>
        <v>0</v>
      </c>
      <c r="DR1434" s="37">
        <f ca="1"/>
        <v>0</v>
      </c>
      <c r="DS1434" s="37"/>
      <c r="DT1434" s="45">
        <f ca="1"/>
        <v>-4.4960108310998998E-3</v>
      </c>
      <c r="DU1434" s="36">
        <f ca="1"/>
        <v>0</v>
      </c>
      <c r="DV1434" s="37">
        <f ca="1"/>
        <v>-4.4960108310998998E-3</v>
      </c>
      <c r="DW1434" s="37"/>
      <c r="DX1434" s="45">
        <f ca="1"/>
        <v>-3.4198527903523399E-5</v>
      </c>
      <c r="DY1434" s="36">
        <f ca="1"/>
        <v>0</v>
      </c>
      <c r="DZ1434" s="37">
        <f ca="1"/>
        <v>-3.4198527903523399E-5</v>
      </c>
      <c r="EA1434" s="37"/>
      <c r="EB1434" s="45">
        <f ca="1"/>
        <v>-6.7120760016194979E-3</v>
      </c>
      <c r="EC1434" s="36">
        <f ca="1"/>
        <v>0</v>
      </c>
      <c r="ED1434" s="37">
        <f ca="1"/>
        <v>-6.7120760016194979E-3</v>
      </c>
      <c r="EE1434" s="37"/>
      <c r="EF1434" s="45">
        <f ca="1"/>
        <v>0</v>
      </c>
      <c r="EG1434" s="36">
        <f ca="1"/>
        <v>0</v>
      </c>
      <c r="EH1434" s="37">
        <f ca="1"/>
        <v>-3.4894682041615643E-3</v>
      </c>
      <c r="EI1434" s="37"/>
      <c r="EJ1434" s="45">
        <f ca="1"/>
        <v>0</v>
      </c>
      <c r="EK1434" s="36">
        <f ca="1"/>
        <v>4.3351247166015193E-5</v>
      </c>
      <c r="EL1434" s="37">
        <f ca="1"/>
        <v>0</v>
      </c>
      <c r="EM1434" s="37"/>
      <c r="EN1434" s="45">
        <f ca="1"/>
        <v>0</v>
      </c>
      <c r="EO1434" s="36">
        <f ca="1"/>
        <v>6.2103171922346678E-5</v>
      </c>
      <c r="EP1434" s="37">
        <f ca="1"/>
        <v>0</v>
      </c>
      <c r="EQ1434" s="37"/>
      <c r="ER1434" s="45">
        <f ca="1"/>
        <v>0</v>
      </c>
      <c r="ES1434" s="36">
        <f ca="1"/>
        <v>4.3351247166015193E-5</v>
      </c>
      <c r="ET1434" s="37">
        <f ca="1"/>
        <v>0</v>
      </c>
      <c r="EU1434" s="37"/>
      <c r="EV1434" s="45">
        <f ca="1"/>
        <v>0</v>
      </c>
      <c r="EW1434" s="36">
        <f ca="1"/>
        <v>1.1671369466042787E-4</v>
      </c>
      <c r="EX1434" s="37">
        <f ca="1"/>
        <v>0</v>
      </c>
      <c r="EY1434" s="37"/>
      <c r="EZ1434" s="45">
        <f ca="1"/>
        <v>0</v>
      </c>
      <c r="FA1434" s="36">
        <f ca="1"/>
        <v>1.7910025936899884E-4</v>
      </c>
      <c r="FB1434" s="37">
        <f ca="1"/>
        <v>0</v>
      </c>
      <c r="FC1434" s="37"/>
      <c r="FD1434" s="45">
        <f ca="1"/>
        <v>0</v>
      </c>
      <c r="FE1434" s="36">
        <f ca="1"/>
        <v>1.7476540903362922E-4</v>
      </c>
      <c r="FF1434" s="37">
        <f ca="1"/>
        <v>0</v>
      </c>
      <c r="FG1434" s="37"/>
      <c r="FH1434" s="45">
        <f ca="1"/>
        <v>0</v>
      </c>
      <c r="FI1434" s="36">
        <f ca="1"/>
        <v>2.5480745693026914E-4</v>
      </c>
      <c r="FJ1434" s="37">
        <f ca="1"/>
        <v>0</v>
      </c>
      <c r="FK1434" s="37"/>
      <c r="FL1434" s="45">
        <f ca="1"/>
        <v>0</v>
      </c>
      <c r="FM1434" s="36">
        <f ca="1"/>
        <v>8.2774187569658534E-4</v>
      </c>
      <c r="FN1434" s="37">
        <f ca="1"/>
        <v>0</v>
      </c>
      <c r="FO1434" s="37"/>
      <c r="FP1434" s="45">
        <f ca="1"/>
        <v>0</v>
      </c>
      <c r="FQ1434" s="36">
        <f ca="1"/>
        <v>1.379207848562E-4</v>
      </c>
      <c r="FR1434" s="37">
        <f ca="1"/>
        <v>1.379207848562E-4</v>
      </c>
      <c r="FS1434" s="37"/>
      <c r="FT1434" s="45">
        <f ca="1"/>
        <v>0</v>
      </c>
      <c r="FU1434" s="36">
        <f ca="1"/>
        <v>1.8263071893567028E-4</v>
      </c>
      <c r="FV1434" s="37">
        <f ca="1"/>
        <v>0</v>
      </c>
      <c r="FW1434" s="37"/>
      <c r="FX1434" s="45">
        <f ca="1"/>
        <v>0</v>
      </c>
      <c r="FY1434" s="36">
        <f ca="1"/>
        <v>1.9252360164120216E-4</v>
      </c>
      <c r="FZ1434" s="37">
        <f ca="1"/>
        <v>1.9252360164120216E-4</v>
      </c>
      <c r="GA1434" s="37"/>
      <c r="GB1434" s="45">
        <f ca="1"/>
        <v>0</v>
      </c>
      <c r="GC1434" s="36">
        <f ca="1"/>
        <v>2.5836084472625874E-4</v>
      </c>
      <c r="GD1434" s="37">
        <f ca="1"/>
        <v>0</v>
      </c>
      <c r="GE1434" s="37"/>
      <c r="GF1434" s="45">
        <f ca="1"/>
        <v>0</v>
      </c>
      <c r="GG1434" s="36">
        <f ca="1"/>
        <v>3.9841513349454208E-4</v>
      </c>
      <c r="GH1434" s="37">
        <f ca="1"/>
        <v>3.9841513349454208E-4</v>
      </c>
      <c r="GI1434" s="37"/>
      <c r="GJ1434" s="45">
        <f ca="1"/>
        <v>0</v>
      </c>
      <c r="GK1434" s="36">
        <f ca="1"/>
        <v>5.4092956280503055E-4</v>
      </c>
      <c r="GL1434" s="37">
        <f ca="1"/>
        <v>0</v>
      </c>
      <c r="GM1434" s="37"/>
      <c r="GN1434" s="45">
        <f ca="1"/>
        <v>0</v>
      </c>
      <c r="GO1434" s="36">
        <f ca="1"/>
        <v>5.5867794317046864E-4</v>
      </c>
      <c r="GP1434" s="37">
        <f ca="1"/>
        <v>0</v>
      </c>
      <c r="GQ1434" s="37"/>
      <c r="GR1434" s="45">
        <f ca="1"/>
        <v>0</v>
      </c>
      <c r="GS1434" s="36">
        <f ca="1"/>
        <v>4.1377859491900874E-3</v>
      </c>
      <c r="GT1434" s="37">
        <f ca="1"/>
        <v>4.1377859491900874E-3</v>
      </c>
      <c r="GU1434" s="37"/>
      <c r="GV1434" s="45">
        <f ca="1"/>
        <v>0</v>
      </c>
      <c r="GW1434" s="36">
        <f ca="1"/>
        <v>6.2103171922346678E-5</v>
      </c>
      <c r="GX1434" s="37">
        <f ca="1"/>
        <v>0</v>
      </c>
      <c r="GY1434" s="37"/>
      <c r="GZ1434" s="45">
        <f ca="1"/>
        <v>0</v>
      </c>
      <c r="HA1434" s="36">
        <f ca="1"/>
        <v>2.3896035073624668E-2</v>
      </c>
      <c r="HB1434" s="37">
        <f ca="1"/>
        <v>2.3896035073624668E-2</v>
      </c>
      <c r="HC1434" s="37"/>
      <c r="HD1434" s="45">
        <f ca="1"/>
        <v>2.1201208101897734E-4</v>
      </c>
      <c r="HE1434" s="36">
        <f ca="1"/>
        <v>2.1201208101897734E-4</v>
      </c>
      <c r="HF1434" s="37">
        <f ca="1"/>
        <v>0</v>
      </c>
      <c r="HG1434" s="37"/>
      <c r="HH1434" s="45">
        <f ca="1"/>
        <v>0</v>
      </c>
      <c r="HI1434" s="36">
        <f ca="1"/>
        <v>3.5416426219878403E-4</v>
      </c>
      <c r="HJ1434" s="37">
        <f ca="1"/>
        <v>0</v>
      </c>
      <c r="HK1434" s="37"/>
      <c r="HL1434" s="45">
        <f ca="1"/>
        <v>4.8814409834885284E-3</v>
      </c>
      <c r="HM1434" s="36">
        <f ca="1"/>
        <v>4.8814409834885284E-3</v>
      </c>
      <c r="HN1434" s="37">
        <f ca="1"/>
        <v>0</v>
      </c>
      <c r="HO1434" s="37"/>
      <c r="HP1434" s="45">
        <f ca="1"/>
        <v>0</v>
      </c>
      <c r="HQ1434" s="36">
        <f ca="1"/>
        <v>9.3296661533741527E-4</v>
      </c>
      <c r="HR1434" s="37">
        <f ca="1"/>
        <v>0</v>
      </c>
      <c r="HS1434" s="37"/>
      <c r="HT1434" s="45">
        <f ca="1"/>
        <v>0</v>
      </c>
      <c r="HU1434" s="36">
        <f ca="1"/>
        <v>2.7279760618278055E-3</v>
      </c>
      <c r="HV1434" s="37">
        <f ca="1"/>
        <v>0</v>
      </c>
      <c r="HW1434" s="37"/>
      <c r="HX1434" s="45">
        <f ca="1"/>
        <v>0</v>
      </c>
      <c r="HY1434" s="36">
        <f ca="1"/>
        <v>7.3189951509304311E-5</v>
      </c>
      <c r="HZ1434" s="37">
        <f ca="1"/>
        <v>0</v>
      </c>
      <c r="IA1434" s="37"/>
      <c r="IB1434" s="45">
        <f ca="1"/>
        <v>0</v>
      </c>
      <c r="IC1434" s="36">
        <f ca="1"/>
        <v>1.0739928131296388E-2</v>
      </c>
      <c r="ID1434" s="37">
        <f ca="1"/>
        <v>0</v>
      </c>
      <c r="IE1434" s="37"/>
      <c r="IF1434" s="45">
        <f ca="1"/>
        <v>0</v>
      </c>
      <c r="IG1434" s="36">
        <f ca="1"/>
        <v>0</v>
      </c>
      <c r="IH1434" s="37">
        <f ca="1"/>
        <v>0</v>
      </c>
      <c r="II1434" s="37"/>
      <c r="IJ1434" s="45">
        <f ca="1"/>
        <v>0</v>
      </c>
      <c r="IK1434" s="36">
        <f ca="1"/>
        <v>1.6721275034993364E-3</v>
      </c>
      <c r="IL1434" s="37">
        <f ca="1"/>
        <v>0</v>
      </c>
      <c r="IM1434" s="37"/>
      <c r="IN1434" s="45">
        <f ca="1"/>
        <v>0</v>
      </c>
      <c r="IO1434" s="36">
        <f ca="1"/>
        <v>1.4708608840895382E-4</v>
      </c>
      <c r="IP1434" s="37">
        <f ca="1"/>
        <v>0</v>
      </c>
      <c r="IQ1434" s="37"/>
      <c r="IR1434" s="45">
        <f ca="1"/>
        <v>0</v>
      </c>
      <c r="IS1434" s="36">
        <f ca="1"/>
        <v>5.2022917009914595E-5</v>
      </c>
      <c r="IT1434" s="37">
        <f ca="1"/>
        <v>0</v>
      </c>
      <c r="IU1434" s="37"/>
      <c r="IV1434" s="45">
        <f ca="1"/>
        <v>0</v>
      </c>
      <c r="IW1434" s="36">
        <f ca="1"/>
        <v>9.503211494090233E-4</v>
      </c>
      <c r="IX1434" s="37">
        <f ca="1"/>
        <v>0</v>
      </c>
      <c r="IY1434" s="37"/>
      <c r="IZ1434" s="45">
        <f ca="1"/>
        <v>0</v>
      </c>
      <c r="JA1434" s="36">
        <f ca="1"/>
        <v>0</v>
      </c>
      <c r="JB1434" s="37">
        <f ca="1"/>
        <v>2.8751763097734372E-2</v>
      </c>
      <c r="JC1434" s="37"/>
      <c r="JD1434" s="45">
        <f ca="1"/>
        <v>5.4647919754589179E-2</v>
      </c>
      <c r="JE1434" s="36">
        <f ca="1"/>
        <v>0</v>
      </c>
      <c r="JF1434" s="37">
        <f ca="1"/>
        <v>0</v>
      </c>
      <c r="JG1434" s="37"/>
    </row>
    <row r="1435" spans="2:267" x14ac:dyDescent="0.3">
      <c r="B1435" s="167"/>
      <c r="C1435" s="170"/>
      <c r="D1435" s="36">
        <f t="shared" ca="1" si="9757"/>
        <v>-2.3634271902401409E-2</v>
      </c>
      <c r="E1435" s="36">
        <f t="shared" ca="1" si="9754"/>
        <v>9.8965410653078494E-3</v>
      </c>
      <c r="F1435" s="37">
        <f t="shared" ca="1" si="9755"/>
        <v>-3.4958447148090335E-2</v>
      </c>
      <c r="I1435" s="167"/>
      <c r="J1435" s="173"/>
      <c r="K1435" s="176"/>
      <c r="L1435" s="45">
        <f ca="1"/>
        <v>-1.4750066776653055E-4</v>
      </c>
      <c r="M1435" s="36">
        <f ca="1"/>
        <v>0</v>
      </c>
      <c r="N1435" s="37">
        <f ca="1"/>
        <v>-1.4750066776653055E-4</v>
      </c>
      <c r="O1435" s="37"/>
      <c r="P1435" s="45">
        <f ca="1"/>
        <v>-2.2125932297928011E-4</v>
      </c>
      <c r="Q1435" s="36">
        <f ca="1"/>
        <v>0</v>
      </c>
      <c r="R1435" s="37">
        <f ca="1"/>
        <v>-2.2125932297928011E-4</v>
      </c>
      <c r="S1435" s="37"/>
      <c r="T1435" s="45">
        <f ca="1"/>
        <v>-8.0275309706724564E-4</v>
      </c>
      <c r="U1435" s="36">
        <f ca="1"/>
        <v>0</v>
      </c>
      <c r="V1435" s="37">
        <f ca="1"/>
        <v>-8.0275309706724564E-4</v>
      </c>
      <c r="W1435" s="37"/>
      <c r="X1435" s="45">
        <f ca="1"/>
        <v>-6.9631880144885219E-4</v>
      </c>
      <c r="Y1435" s="36">
        <f ca="1"/>
        <v>0</v>
      </c>
      <c r="Z1435" s="37">
        <f ca="1"/>
        <v>-6.9631880144885219E-4</v>
      </c>
      <c r="AA1435" s="37"/>
      <c r="AB1435" s="45">
        <f ca="1"/>
        <v>-4.7943357615412471E-4</v>
      </c>
      <c r="AC1435" s="36">
        <f ca="1"/>
        <v>0</v>
      </c>
      <c r="AD1435" s="37">
        <f ca="1"/>
        <v>-4.7943357615412471E-4</v>
      </c>
      <c r="AE1435" s="37"/>
      <c r="AF1435" s="45">
        <f ca="1"/>
        <v>-1.6929738460690665E-3</v>
      </c>
      <c r="AG1435" s="36">
        <f ca="1"/>
        <v>0</v>
      </c>
      <c r="AH1435" s="37">
        <f ca="1"/>
        <v>-1.6929738460690665E-3</v>
      </c>
      <c r="AI1435" s="37"/>
      <c r="AJ1435" s="45">
        <f ca="1"/>
        <v>-9.243883288092657E-3</v>
      </c>
      <c r="AK1435" s="36">
        <f ca="1"/>
        <v>0</v>
      </c>
      <c r="AL1435" s="37">
        <f ca="1"/>
        <v>-9.243883288092657E-3</v>
      </c>
      <c r="AM1435" s="37"/>
      <c r="AN1435" s="45">
        <f ca="1"/>
        <v>-7.8495434225904805E-3</v>
      </c>
      <c r="AO1435" s="36">
        <f ca="1"/>
        <v>0</v>
      </c>
      <c r="AP1435" s="37">
        <f ca="1"/>
        <v>-7.8495434225904805E-3</v>
      </c>
      <c r="AQ1435" s="37"/>
      <c r="AR1435" s="45">
        <f ca="1"/>
        <v>-1.225578388885318E-2</v>
      </c>
      <c r="AS1435" s="36">
        <f ca="1"/>
        <v>0</v>
      </c>
      <c r="AT1435" s="37">
        <f ca="1"/>
        <v>-1.225578388885318E-2</v>
      </c>
      <c r="AU1435" s="37"/>
      <c r="AV1435" s="45">
        <f ca="1"/>
        <v>-8.016898862083217E-3</v>
      </c>
      <c r="AW1435" s="36">
        <f ca="1"/>
        <v>0</v>
      </c>
      <c r="AX1435" s="37">
        <f ca="1"/>
        <v>-8.016898862083217E-3</v>
      </c>
      <c r="AY1435" s="37"/>
      <c r="AZ1435" s="45">
        <f ca="1"/>
        <v>-1.435973766723465E-3</v>
      </c>
      <c r="BA1435" s="36">
        <f ca="1"/>
        <v>-1.435973766723465E-3</v>
      </c>
      <c r="BB1435" s="37">
        <f ca="1"/>
        <v>-1.435973766723465E-3</v>
      </c>
      <c r="BC1435" s="37"/>
      <c r="BD1435" s="45">
        <f ca="1"/>
        <v>-2.361444251751534E-3</v>
      </c>
      <c r="BE1435" s="36">
        <f ca="1"/>
        <v>-2.361444251751534E-3</v>
      </c>
      <c r="BF1435" s="37">
        <f ca="1"/>
        <v>-2.361444251751534E-3</v>
      </c>
      <c r="BG1435" s="37"/>
      <c r="BH1435" s="45">
        <f ca="1"/>
        <v>-1.3305143767054071E-2</v>
      </c>
      <c r="BI1435" s="36">
        <f ca="1"/>
        <v>-1.3305143767054071E-2</v>
      </c>
      <c r="BJ1435" s="37">
        <f ca="1"/>
        <v>-1.3305143767054071E-2</v>
      </c>
      <c r="BK1435" s="37"/>
      <c r="BL1435" s="45">
        <f ca="1"/>
        <v>-9.4914624020090693E-3</v>
      </c>
      <c r="BM1435" s="36">
        <f ca="1"/>
        <v>-9.4914624020090693E-3</v>
      </c>
      <c r="BN1435" s="37">
        <f ca="1"/>
        <v>0</v>
      </c>
      <c r="BO1435" s="37"/>
      <c r="BP1435" s="45">
        <f ca="1"/>
        <v>0</v>
      </c>
      <c r="BQ1435" s="36">
        <f ca="1"/>
        <v>-1.5882067304449798E-2</v>
      </c>
      <c r="BR1435" s="37">
        <f ca="1"/>
        <v>-1.5882067304449798E-2</v>
      </c>
      <c r="BS1435" s="37"/>
      <c r="BT1435" s="45">
        <f ca="1"/>
        <v>-1.2575980854785324E-4</v>
      </c>
      <c r="BU1435" s="36">
        <f ca="1"/>
        <v>0</v>
      </c>
      <c r="BV1435" s="37">
        <f ca="1"/>
        <v>-1.2575980854785324E-4</v>
      </c>
      <c r="BW1435" s="37"/>
      <c r="BX1435" s="45">
        <f ca="1"/>
        <v>-4.6156807313041051E-4</v>
      </c>
      <c r="BY1435" s="36">
        <f ca="1"/>
        <v>0</v>
      </c>
      <c r="BZ1435" s="37">
        <f ca="1"/>
        <v>-4.6156807313041051E-4</v>
      </c>
      <c r="CA1435" s="37"/>
      <c r="CB1435" s="45">
        <f ca="1"/>
        <v>-6.4578457823258361E-4</v>
      </c>
      <c r="CC1435" s="36">
        <f ca="1"/>
        <v>0</v>
      </c>
      <c r="CD1435" s="37">
        <f ca="1"/>
        <v>0</v>
      </c>
      <c r="CE1435" s="37"/>
      <c r="CF1435" s="45">
        <f ca="1"/>
        <v>-6.9016515297569224E-6</v>
      </c>
      <c r="CG1435" s="36">
        <f ca="1"/>
        <v>0</v>
      </c>
      <c r="CH1435" s="37">
        <f ca="1"/>
        <v>-6.9016515297569224E-6</v>
      </c>
      <c r="CI1435" s="37"/>
      <c r="CJ1435" s="45">
        <f ca="1"/>
        <v>0</v>
      </c>
      <c r="CK1435" s="36">
        <f ca="1"/>
        <v>0</v>
      </c>
      <c r="CL1435" s="37">
        <f ca="1"/>
        <v>-9.0432911475765059E-4</v>
      </c>
      <c r="CM1435" s="37"/>
      <c r="CN1435" s="45">
        <f ca="1"/>
        <v>-5.2255333047893256E-4</v>
      </c>
      <c r="CO1435" s="36">
        <f ca="1"/>
        <v>0</v>
      </c>
      <c r="CP1435" s="37">
        <f ca="1"/>
        <v>-5.2255333047893256E-4</v>
      </c>
      <c r="CQ1435" s="37"/>
      <c r="CR1435" s="45">
        <f ca="1"/>
        <v>-1.8522617820815605E-4</v>
      </c>
      <c r="CS1435" s="36">
        <f ca="1"/>
        <v>0</v>
      </c>
      <c r="CT1435" s="37">
        <f ca="1"/>
        <v>-1.8522617820815605E-4</v>
      </c>
      <c r="CU1435" s="37"/>
      <c r="CV1435" s="45">
        <f ca="1"/>
        <v>-7.2630144138438948E-4</v>
      </c>
      <c r="CW1435" s="36">
        <f ca="1"/>
        <v>0</v>
      </c>
      <c r="CX1435" s="37">
        <f ca="1"/>
        <v>-7.2630144138438948E-4</v>
      </c>
      <c r="CY1435" s="37"/>
      <c r="CZ1435" s="45">
        <f ca="1"/>
        <v>-1.0198168631021607E-3</v>
      </c>
      <c r="DA1435" s="36">
        <f ca="1"/>
        <v>0</v>
      </c>
      <c r="DB1435" s="37">
        <f ca="1"/>
        <v>0</v>
      </c>
      <c r="DC1435" s="37"/>
      <c r="DD1435" s="45">
        <f ca="1"/>
        <v>-1.042363142292878E-5</v>
      </c>
      <c r="DE1435" s="36">
        <f ca="1"/>
        <v>0</v>
      </c>
      <c r="DF1435" s="37">
        <f ca="1"/>
        <v>-1.042363142292878E-5</v>
      </c>
      <c r="DG1435" s="37"/>
      <c r="DH1435" s="45">
        <f ca="1"/>
        <v>0</v>
      </c>
      <c r="DI1435" s="36">
        <f ca="1"/>
        <v>0</v>
      </c>
      <c r="DJ1435" s="37">
        <f ca="1"/>
        <v>-1.3627577460453195E-3</v>
      </c>
      <c r="DK1435" s="37"/>
      <c r="DL1435" s="45">
        <f ca="1"/>
        <v>-8.130930910200386E-4</v>
      </c>
      <c r="DM1435" s="36">
        <f ca="1"/>
        <v>0</v>
      </c>
      <c r="DN1435" s="37">
        <f ca="1"/>
        <v>-8.130930910200386E-4</v>
      </c>
      <c r="DO1435" s="37"/>
      <c r="DP1435" s="45">
        <f ca="1"/>
        <v>-2.9803177318129277E-3</v>
      </c>
      <c r="DQ1435" s="36">
        <f ca="1"/>
        <v>0</v>
      </c>
      <c r="DR1435" s="37">
        <f ca="1"/>
        <v>-2.9803177318129277E-3</v>
      </c>
      <c r="DS1435" s="37"/>
      <c r="DT1435" s="45">
        <f ca="1"/>
        <v>-4.4960108310998998E-3</v>
      </c>
      <c r="DU1435" s="36">
        <f ca="1"/>
        <v>0</v>
      </c>
      <c r="DV1435" s="37">
        <f ca="1"/>
        <v>0</v>
      </c>
      <c r="DW1435" s="37"/>
      <c r="DX1435" s="45">
        <f ca="1"/>
        <v>-3.4198527903523399E-5</v>
      </c>
      <c r="DY1435" s="36">
        <f ca="1"/>
        <v>0</v>
      </c>
      <c r="DZ1435" s="37">
        <f ca="1"/>
        <v>-3.4198527903523399E-5</v>
      </c>
      <c r="EA1435" s="37"/>
      <c r="EB1435" s="45">
        <f ca="1"/>
        <v>0</v>
      </c>
      <c r="EC1435" s="36">
        <f ca="1"/>
        <v>0</v>
      </c>
      <c r="ED1435" s="37">
        <f ca="1"/>
        <v>-6.7120760016194979E-3</v>
      </c>
      <c r="EE1435" s="37"/>
      <c r="EF1435" s="45">
        <f ca="1"/>
        <v>-3.4894682041615643E-3</v>
      </c>
      <c r="EG1435" s="36">
        <f ca="1"/>
        <v>0</v>
      </c>
      <c r="EH1435" s="37">
        <f ca="1"/>
        <v>-3.4894682041615643E-3</v>
      </c>
      <c r="EI1435" s="37"/>
      <c r="EJ1435" s="45">
        <f ca="1"/>
        <v>0</v>
      </c>
      <c r="EK1435" s="36">
        <f ca="1"/>
        <v>4.3351247166015193E-5</v>
      </c>
      <c r="EL1435" s="37">
        <f ca="1"/>
        <v>0</v>
      </c>
      <c r="EM1435" s="37"/>
      <c r="EN1435" s="45">
        <f ca="1"/>
        <v>0</v>
      </c>
      <c r="EO1435" s="36">
        <f ca="1"/>
        <v>6.2103171922346678E-5</v>
      </c>
      <c r="EP1435" s="37">
        <f ca="1"/>
        <v>0</v>
      </c>
      <c r="EQ1435" s="37"/>
      <c r="ER1435" s="45">
        <f ca="1"/>
        <v>0</v>
      </c>
      <c r="ES1435" s="36">
        <f ca="1"/>
        <v>4.3351247166015193E-5</v>
      </c>
      <c r="ET1435" s="37">
        <f ca="1"/>
        <v>0</v>
      </c>
      <c r="EU1435" s="37"/>
      <c r="EV1435" s="45">
        <f ca="1"/>
        <v>0</v>
      </c>
      <c r="EW1435" s="36">
        <f ca="1"/>
        <v>1.1671369466042787E-4</v>
      </c>
      <c r="EX1435" s="37">
        <f ca="1"/>
        <v>0</v>
      </c>
      <c r="EY1435" s="37"/>
      <c r="EZ1435" s="45">
        <f ca="1"/>
        <v>0</v>
      </c>
      <c r="FA1435" s="36">
        <f ca="1"/>
        <v>1.7910025936899884E-4</v>
      </c>
      <c r="FB1435" s="37">
        <f ca="1"/>
        <v>0</v>
      </c>
      <c r="FC1435" s="37"/>
      <c r="FD1435" s="45">
        <f ca="1"/>
        <v>0</v>
      </c>
      <c r="FE1435" s="36">
        <f ca="1"/>
        <v>1.7476540903362922E-4</v>
      </c>
      <c r="FF1435" s="37">
        <f ca="1"/>
        <v>0</v>
      </c>
      <c r="FG1435" s="37"/>
      <c r="FH1435" s="45">
        <f ca="1"/>
        <v>0</v>
      </c>
      <c r="FI1435" s="36">
        <f ca="1"/>
        <v>2.5480745693026914E-4</v>
      </c>
      <c r="FJ1435" s="37">
        <f ca="1"/>
        <v>0</v>
      </c>
      <c r="FK1435" s="37"/>
      <c r="FL1435" s="45">
        <f ca="1"/>
        <v>0</v>
      </c>
      <c r="FM1435" s="36">
        <f ca="1"/>
        <v>8.2774187569658534E-4</v>
      </c>
      <c r="FN1435" s="37">
        <f ca="1"/>
        <v>0</v>
      </c>
      <c r="FO1435" s="37"/>
      <c r="FP1435" s="45">
        <f ca="1"/>
        <v>0</v>
      </c>
      <c r="FQ1435" s="36">
        <f ca="1"/>
        <v>1.379207848562E-4</v>
      </c>
      <c r="FR1435" s="37">
        <f ca="1"/>
        <v>0</v>
      </c>
      <c r="FS1435" s="37"/>
      <c r="FT1435" s="45">
        <f ca="1"/>
        <v>0</v>
      </c>
      <c r="FU1435" s="36">
        <f ca="1"/>
        <v>1.8263071893567028E-4</v>
      </c>
      <c r="FV1435" s="37">
        <f ca="1"/>
        <v>1.8263071893567028E-4</v>
      </c>
      <c r="FW1435" s="37"/>
      <c r="FX1435" s="45">
        <f ca="1"/>
        <v>0</v>
      </c>
      <c r="FY1435" s="36">
        <f ca="1"/>
        <v>1.9252360164120216E-4</v>
      </c>
      <c r="FZ1435" s="37">
        <f ca="1"/>
        <v>0</v>
      </c>
      <c r="GA1435" s="37"/>
      <c r="GB1435" s="45">
        <f ca="1"/>
        <v>0</v>
      </c>
      <c r="GC1435" s="36">
        <f ca="1"/>
        <v>2.5836084472625874E-4</v>
      </c>
      <c r="GD1435" s="37">
        <f ca="1"/>
        <v>2.5836084472625874E-4</v>
      </c>
      <c r="GE1435" s="37"/>
      <c r="GF1435" s="45">
        <f ca="1"/>
        <v>0</v>
      </c>
      <c r="GG1435" s="36">
        <f ca="1"/>
        <v>3.9841513349454208E-4</v>
      </c>
      <c r="GH1435" s="37">
        <f ca="1"/>
        <v>0</v>
      </c>
      <c r="GI1435" s="37"/>
      <c r="GJ1435" s="45">
        <f ca="1"/>
        <v>0</v>
      </c>
      <c r="GK1435" s="36">
        <f ca="1"/>
        <v>5.4092956280503055E-4</v>
      </c>
      <c r="GL1435" s="37">
        <f ca="1"/>
        <v>5.4092956280503055E-4</v>
      </c>
      <c r="GM1435" s="37"/>
      <c r="GN1435" s="45">
        <f ca="1"/>
        <v>0</v>
      </c>
      <c r="GO1435" s="36">
        <f ca="1"/>
        <v>5.5867794317046864E-4</v>
      </c>
      <c r="GP1435" s="37">
        <f ca="1"/>
        <v>0</v>
      </c>
      <c r="GQ1435" s="37"/>
      <c r="GR1435" s="45">
        <f ca="1"/>
        <v>0</v>
      </c>
      <c r="GS1435" s="36">
        <f ca="1"/>
        <v>4.1377859491900874E-3</v>
      </c>
      <c r="GT1435" s="37">
        <f ca="1"/>
        <v>4.1377859491900874E-3</v>
      </c>
      <c r="GU1435" s="37"/>
      <c r="GV1435" s="45">
        <f ca="1"/>
        <v>0</v>
      </c>
      <c r="GW1435" s="36">
        <f ca="1"/>
        <v>6.2103171922346678E-5</v>
      </c>
      <c r="GX1435" s="37">
        <f ca="1"/>
        <v>0</v>
      </c>
      <c r="GY1435" s="37"/>
      <c r="GZ1435" s="45">
        <f ca="1"/>
        <v>0</v>
      </c>
      <c r="HA1435" s="36">
        <f ca="1"/>
        <v>2.3896035073624668E-2</v>
      </c>
      <c r="HB1435" s="37">
        <f ca="1"/>
        <v>2.3896035073624668E-2</v>
      </c>
      <c r="HC1435" s="37"/>
      <c r="HD1435" s="45">
        <f ca="1"/>
        <v>0</v>
      </c>
      <c r="HE1435" s="36">
        <f ca="1"/>
        <v>2.1201208101897734E-4</v>
      </c>
      <c r="HF1435" s="37">
        <f ca="1"/>
        <v>0</v>
      </c>
      <c r="HG1435" s="37"/>
      <c r="HH1435" s="45">
        <f ca="1"/>
        <v>3.5416426219878403E-4</v>
      </c>
      <c r="HI1435" s="36">
        <f ca="1"/>
        <v>3.5416426219878403E-4</v>
      </c>
      <c r="HJ1435" s="37">
        <f ca="1"/>
        <v>0</v>
      </c>
      <c r="HK1435" s="37"/>
      <c r="HL1435" s="45">
        <f ca="1"/>
        <v>4.8814409834885284E-3</v>
      </c>
      <c r="HM1435" s="36">
        <f ca="1"/>
        <v>4.8814409834885284E-3</v>
      </c>
      <c r="HN1435" s="37">
        <f ca="1"/>
        <v>0</v>
      </c>
      <c r="HO1435" s="37"/>
      <c r="HP1435" s="45">
        <f ca="1"/>
        <v>0</v>
      </c>
      <c r="HQ1435" s="36">
        <f ca="1"/>
        <v>0</v>
      </c>
      <c r="HR1435" s="37">
        <f ca="1"/>
        <v>0</v>
      </c>
      <c r="HS1435" s="37"/>
      <c r="HT1435" s="45">
        <f ca="1"/>
        <v>0</v>
      </c>
      <c r="HU1435" s="36">
        <f ca="1"/>
        <v>2.7279760618278055E-3</v>
      </c>
      <c r="HV1435" s="37">
        <f ca="1"/>
        <v>0</v>
      </c>
      <c r="HW1435" s="37"/>
      <c r="HX1435" s="45">
        <f ca="1"/>
        <v>0</v>
      </c>
      <c r="HY1435" s="36">
        <f ca="1"/>
        <v>7.3189951509304311E-5</v>
      </c>
      <c r="HZ1435" s="37">
        <f ca="1"/>
        <v>0</v>
      </c>
      <c r="IA1435" s="37"/>
      <c r="IB1435" s="45">
        <f ca="1"/>
        <v>0</v>
      </c>
      <c r="IC1435" s="36">
        <f ca="1"/>
        <v>1.0739928131296388E-2</v>
      </c>
      <c r="ID1435" s="37">
        <f ca="1"/>
        <v>0</v>
      </c>
      <c r="IE1435" s="37"/>
      <c r="IF1435" s="45">
        <f ca="1"/>
        <v>0</v>
      </c>
      <c r="IG1435" s="36">
        <f ca="1"/>
        <v>1.6717378481735719E-4</v>
      </c>
      <c r="IH1435" s="37">
        <f ca="1"/>
        <v>0</v>
      </c>
      <c r="II1435" s="37"/>
      <c r="IJ1435" s="45">
        <f ca="1"/>
        <v>0</v>
      </c>
      <c r="IK1435" s="36">
        <f ca="1"/>
        <v>0</v>
      </c>
      <c r="IL1435" s="37">
        <f ca="1"/>
        <v>0</v>
      </c>
      <c r="IM1435" s="37"/>
      <c r="IN1435" s="45">
        <f ca="1"/>
        <v>0</v>
      </c>
      <c r="IO1435" s="36">
        <f ca="1"/>
        <v>1.4708608840895382E-4</v>
      </c>
      <c r="IP1435" s="37">
        <f ca="1"/>
        <v>0</v>
      </c>
      <c r="IQ1435" s="37"/>
      <c r="IR1435" s="45">
        <f ca="1"/>
        <v>0</v>
      </c>
      <c r="IS1435" s="36">
        <f ca="1"/>
        <v>5.2022917009914595E-5</v>
      </c>
      <c r="IT1435" s="37">
        <f ca="1"/>
        <v>0</v>
      </c>
      <c r="IU1435" s="37"/>
      <c r="IV1435" s="45">
        <f ca="1"/>
        <v>0</v>
      </c>
      <c r="IW1435" s="36">
        <f ca="1"/>
        <v>9.503211494090233E-4</v>
      </c>
      <c r="IX1435" s="37">
        <f ca="1"/>
        <v>0</v>
      </c>
      <c r="IY1435" s="37"/>
      <c r="IZ1435" s="45">
        <f ca="1"/>
        <v>0</v>
      </c>
      <c r="JA1435" s="36">
        <f ca="1"/>
        <v>0</v>
      </c>
      <c r="JB1435" s="37">
        <f ca="1"/>
        <v>2.8751763097734372E-2</v>
      </c>
      <c r="JC1435" s="37"/>
      <c r="JD1435" s="45">
        <f ca="1"/>
        <v>5.4647919754589179E-2</v>
      </c>
      <c r="JE1435" s="36">
        <f ca="1"/>
        <v>0</v>
      </c>
      <c r="JF1435" s="37">
        <f ca="1"/>
        <v>0</v>
      </c>
      <c r="JG1435" s="37"/>
    </row>
    <row r="1436" spans="2:267" x14ac:dyDescent="0.3">
      <c r="B1436" s="167"/>
      <c r="C1436" s="171"/>
      <c r="D1436" s="38">
        <f t="shared" ca="1" si="9757"/>
        <v>-4.5193555098422232E-2</v>
      </c>
      <c r="E1436" s="38">
        <f t="shared" ca="1" si="9754"/>
        <v>5.8107772419216885E-2</v>
      </c>
      <c r="F1436" s="39">
        <f t="shared" ca="1" si="9755"/>
        <v>-1.235675619798274E-2</v>
      </c>
      <c r="I1436" s="167"/>
      <c r="J1436" s="173"/>
      <c r="K1436" s="177"/>
      <c r="L1436" s="46">
        <f ca="1"/>
        <v>-1.4750066776653055E-4</v>
      </c>
      <c r="M1436" s="38">
        <f ca="1"/>
        <v>-1.4750066776653055E-4</v>
      </c>
      <c r="N1436" s="39">
        <f ca="1"/>
        <v>-1.4750066776653055E-4</v>
      </c>
      <c r="O1436" s="37"/>
      <c r="P1436" s="46">
        <f ca="1"/>
        <v>-2.2125932297928011E-4</v>
      </c>
      <c r="Q1436" s="38">
        <f ca="1"/>
        <v>-2.2125932297928011E-4</v>
      </c>
      <c r="R1436" s="39">
        <f ca="1"/>
        <v>-2.2125932297928011E-4</v>
      </c>
      <c r="S1436" s="37"/>
      <c r="T1436" s="46">
        <f ca="1"/>
        <v>-8.0275309706724564E-4</v>
      </c>
      <c r="U1436" s="38">
        <f ca="1"/>
        <v>-8.0275309706724564E-4</v>
      </c>
      <c r="V1436" s="39">
        <f ca="1"/>
        <v>-8.0275309706724564E-4</v>
      </c>
      <c r="W1436" s="37"/>
      <c r="X1436" s="46">
        <f ca="1"/>
        <v>-6.9631880144885219E-4</v>
      </c>
      <c r="Y1436" s="38">
        <f ca="1"/>
        <v>-6.9631880144885219E-4</v>
      </c>
      <c r="Z1436" s="39">
        <f ca="1"/>
        <v>0</v>
      </c>
      <c r="AA1436" s="37"/>
      <c r="AB1436" s="46">
        <f ca="1"/>
        <v>0</v>
      </c>
      <c r="AC1436" s="38">
        <f ca="1"/>
        <v>-4.7943357615412471E-4</v>
      </c>
      <c r="AD1436" s="39">
        <f ca="1"/>
        <v>-4.7943357615412471E-4</v>
      </c>
      <c r="AE1436" s="37"/>
      <c r="AF1436" s="46">
        <f ca="1"/>
        <v>-1.6929738460690665E-3</v>
      </c>
      <c r="AG1436" s="38">
        <f ca="1"/>
        <v>-1.6929738460690665E-3</v>
      </c>
      <c r="AH1436" s="39">
        <f ca="1"/>
        <v>-1.6929738460690665E-3</v>
      </c>
      <c r="AI1436" s="37"/>
      <c r="AJ1436" s="46">
        <f ca="1"/>
        <v>-9.243883288092657E-3</v>
      </c>
      <c r="AK1436" s="38">
        <f ca="1"/>
        <v>-9.243883288092657E-3</v>
      </c>
      <c r="AL1436" s="39">
        <f ca="1"/>
        <v>-9.243883288092657E-3</v>
      </c>
      <c r="AM1436" s="37"/>
      <c r="AN1436" s="46">
        <f ca="1"/>
        <v>-7.8495434225904805E-3</v>
      </c>
      <c r="AO1436" s="38">
        <f ca="1"/>
        <v>-7.8495434225904805E-3</v>
      </c>
      <c r="AP1436" s="39">
        <f ca="1"/>
        <v>-7.8495434225904805E-3</v>
      </c>
      <c r="AQ1436" s="37"/>
      <c r="AR1436" s="46">
        <f ca="1"/>
        <v>-1.225578388885318E-2</v>
      </c>
      <c r="AS1436" s="38">
        <f ca="1"/>
        <v>-1.225578388885318E-2</v>
      </c>
      <c r="AT1436" s="39">
        <f ca="1"/>
        <v>0</v>
      </c>
      <c r="AU1436" s="37"/>
      <c r="AV1436" s="46">
        <f ca="1"/>
        <v>0</v>
      </c>
      <c r="AW1436" s="38">
        <f ca="1"/>
        <v>-8.016898862083217E-3</v>
      </c>
      <c r="AX1436" s="39">
        <f ca="1"/>
        <v>-8.016898862083217E-3</v>
      </c>
      <c r="AY1436" s="37"/>
      <c r="AZ1436" s="46">
        <f ca="1"/>
        <v>0</v>
      </c>
      <c r="BA1436" s="38">
        <f ca="1"/>
        <v>0</v>
      </c>
      <c r="BB1436" s="39">
        <f ca="1"/>
        <v>0</v>
      </c>
      <c r="BC1436" s="37"/>
      <c r="BD1436" s="46">
        <f ca="1"/>
        <v>0</v>
      </c>
      <c r="BE1436" s="38">
        <f ca="1"/>
        <v>0</v>
      </c>
      <c r="BF1436" s="39">
        <f ca="1"/>
        <v>0</v>
      </c>
      <c r="BG1436" s="37"/>
      <c r="BH1436" s="46">
        <f ca="1"/>
        <v>0</v>
      </c>
      <c r="BI1436" s="38">
        <f ca="1"/>
        <v>0</v>
      </c>
      <c r="BJ1436" s="39">
        <f ca="1"/>
        <v>0</v>
      </c>
      <c r="BK1436" s="37"/>
      <c r="BL1436" s="46">
        <f ca="1"/>
        <v>0</v>
      </c>
      <c r="BM1436" s="38">
        <f ca="1"/>
        <v>0</v>
      </c>
      <c r="BN1436" s="39">
        <f ca="1"/>
        <v>0</v>
      </c>
      <c r="BO1436" s="37"/>
      <c r="BP1436" s="46">
        <f ca="1"/>
        <v>0</v>
      </c>
      <c r="BQ1436" s="38">
        <f ca="1"/>
        <v>0</v>
      </c>
      <c r="BR1436" s="39">
        <f ca="1"/>
        <v>0</v>
      </c>
      <c r="BS1436" s="37"/>
      <c r="BT1436" s="46">
        <f ca="1"/>
        <v>-1.2575980854785324E-4</v>
      </c>
      <c r="BU1436" s="38">
        <f ca="1"/>
        <v>-1.2575980854785324E-4</v>
      </c>
      <c r="BV1436" s="39">
        <f ca="1"/>
        <v>-1.2575980854785324E-4</v>
      </c>
      <c r="BW1436" s="37"/>
      <c r="BX1436" s="46">
        <f ca="1"/>
        <v>-4.6156807313041051E-4</v>
      </c>
      <c r="BY1436" s="38">
        <f ca="1"/>
        <v>-4.6156807313041051E-4</v>
      </c>
      <c r="BZ1436" s="39">
        <f ca="1"/>
        <v>-4.6156807313041051E-4</v>
      </c>
      <c r="CA1436" s="37"/>
      <c r="CB1436" s="46">
        <f ca="1"/>
        <v>-6.4578457823258361E-4</v>
      </c>
      <c r="CC1436" s="38">
        <f ca="1"/>
        <v>-6.4578457823258361E-4</v>
      </c>
      <c r="CD1436" s="39">
        <f ca="1"/>
        <v>-6.4578457823258361E-4</v>
      </c>
      <c r="CE1436" s="37"/>
      <c r="CF1436" s="46">
        <f ca="1"/>
        <v>-6.9016515297569224E-6</v>
      </c>
      <c r="CG1436" s="38">
        <f ca="1"/>
        <v>0</v>
      </c>
      <c r="CH1436" s="39">
        <f ca="1"/>
        <v>-6.9016515297569224E-6</v>
      </c>
      <c r="CI1436" s="37"/>
      <c r="CJ1436" s="46">
        <f ca="1"/>
        <v>-9.0432911475765059E-4</v>
      </c>
      <c r="CK1436" s="38">
        <f ca="1"/>
        <v>-9.0432911475765059E-4</v>
      </c>
      <c r="CL1436" s="39">
        <f ca="1"/>
        <v>-9.0432911475765059E-4</v>
      </c>
      <c r="CM1436" s="37"/>
      <c r="CN1436" s="46">
        <f ca="1"/>
        <v>-5.2255333047893256E-4</v>
      </c>
      <c r="CO1436" s="38">
        <f ca="1"/>
        <v>-5.2255333047893256E-4</v>
      </c>
      <c r="CP1436" s="39">
        <f ca="1"/>
        <v>-5.2255333047893256E-4</v>
      </c>
      <c r="CQ1436" s="37"/>
      <c r="CR1436" s="46">
        <f ca="1"/>
        <v>-1.8522617820815605E-4</v>
      </c>
      <c r="CS1436" s="38">
        <f ca="1"/>
        <v>-1.8522617820815605E-4</v>
      </c>
      <c r="CT1436" s="39">
        <f ca="1"/>
        <v>-1.8522617820815605E-4</v>
      </c>
      <c r="CU1436" s="37"/>
      <c r="CV1436" s="46">
        <f ca="1"/>
        <v>-7.2630144138438948E-4</v>
      </c>
      <c r="CW1436" s="38">
        <f ca="1"/>
        <v>-7.2630144138438948E-4</v>
      </c>
      <c r="CX1436" s="39">
        <f ca="1"/>
        <v>-7.2630144138438948E-4</v>
      </c>
      <c r="CY1436" s="37"/>
      <c r="CZ1436" s="46">
        <f ca="1"/>
        <v>-1.0198168631021607E-3</v>
      </c>
      <c r="DA1436" s="38">
        <f ca="1"/>
        <v>-1.0198168631021607E-3</v>
      </c>
      <c r="DB1436" s="39">
        <f ca="1"/>
        <v>-1.0198168631021607E-3</v>
      </c>
      <c r="DC1436" s="37"/>
      <c r="DD1436" s="46">
        <f ca="1"/>
        <v>-1.042363142292878E-5</v>
      </c>
      <c r="DE1436" s="38">
        <f ca="1"/>
        <v>0</v>
      </c>
      <c r="DF1436" s="39">
        <f ca="1"/>
        <v>-1.042363142292878E-5</v>
      </c>
      <c r="DG1436" s="37"/>
      <c r="DH1436" s="46">
        <f ca="1"/>
        <v>-1.3627577460453195E-3</v>
      </c>
      <c r="DI1436" s="38">
        <f ca="1"/>
        <v>-1.3627577460453195E-3</v>
      </c>
      <c r="DJ1436" s="39">
        <f ca="1"/>
        <v>-1.3627577460453195E-3</v>
      </c>
      <c r="DK1436" s="37"/>
      <c r="DL1436" s="46">
        <f ca="1"/>
        <v>-8.130930910200386E-4</v>
      </c>
      <c r="DM1436" s="38">
        <f ca="1"/>
        <v>-8.130930910200386E-4</v>
      </c>
      <c r="DN1436" s="39">
        <f ca="1"/>
        <v>-8.130930910200386E-4</v>
      </c>
      <c r="DO1436" s="37"/>
      <c r="DP1436" s="46">
        <f ca="1"/>
        <v>-2.9803177318129277E-3</v>
      </c>
      <c r="DQ1436" s="38">
        <f ca="1"/>
        <v>-2.9803177318129277E-3</v>
      </c>
      <c r="DR1436" s="39">
        <f ca="1"/>
        <v>-2.9803177318129277E-3</v>
      </c>
      <c r="DS1436" s="37"/>
      <c r="DT1436" s="46">
        <f ca="1"/>
        <v>-4.4960108310998998E-3</v>
      </c>
      <c r="DU1436" s="38">
        <f ca="1"/>
        <v>-4.4960108310998998E-3</v>
      </c>
      <c r="DV1436" s="39">
        <f ca="1"/>
        <v>-4.4960108310998998E-3</v>
      </c>
      <c r="DW1436" s="37"/>
      <c r="DX1436" s="46">
        <f ca="1"/>
        <v>-3.4198527903523399E-5</v>
      </c>
      <c r="DY1436" s="38">
        <f ca="1"/>
        <v>0</v>
      </c>
      <c r="DZ1436" s="39">
        <f ca="1"/>
        <v>-3.4198527903523399E-5</v>
      </c>
      <c r="EA1436" s="37"/>
      <c r="EB1436" s="46">
        <f ca="1"/>
        <v>-6.7120760016194979E-3</v>
      </c>
      <c r="EC1436" s="38">
        <f ca="1"/>
        <v>-6.7120760016194979E-3</v>
      </c>
      <c r="ED1436" s="39">
        <f ca="1"/>
        <v>-6.7120760016194979E-3</v>
      </c>
      <c r="EE1436" s="37"/>
      <c r="EF1436" s="46">
        <f ca="1"/>
        <v>-3.4894682041615643E-3</v>
      </c>
      <c r="EG1436" s="38">
        <f ca="1"/>
        <v>-3.4894682041615643E-3</v>
      </c>
      <c r="EH1436" s="39">
        <f ca="1"/>
        <v>-3.4894682041615643E-3</v>
      </c>
      <c r="EI1436" s="37"/>
      <c r="EJ1436" s="46">
        <f ca="1"/>
        <v>0</v>
      </c>
      <c r="EK1436" s="38">
        <f ca="1"/>
        <v>4.3351247166015193E-5</v>
      </c>
      <c r="EL1436" s="39">
        <f ca="1"/>
        <v>0</v>
      </c>
      <c r="EM1436" s="37"/>
      <c r="EN1436" s="46">
        <f ca="1"/>
        <v>0</v>
      </c>
      <c r="EO1436" s="38">
        <f ca="1"/>
        <v>6.2103171922346678E-5</v>
      </c>
      <c r="EP1436" s="39">
        <f ca="1"/>
        <v>0</v>
      </c>
      <c r="EQ1436" s="37"/>
      <c r="ER1436" s="46">
        <f ca="1"/>
        <v>0</v>
      </c>
      <c r="ES1436" s="38">
        <f ca="1"/>
        <v>4.3351247166015193E-5</v>
      </c>
      <c r="ET1436" s="39">
        <f ca="1"/>
        <v>0</v>
      </c>
      <c r="EU1436" s="37"/>
      <c r="EV1436" s="46">
        <f ca="1"/>
        <v>1.1671369466042787E-4</v>
      </c>
      <c r="EW1436" s="38">
        <f ca="1"/>
        <v>1.1671369466042787E-4</v>
      </c>
      <c r="EX1436" s="39">
        <f ca="1"/>
        <v>0</v>
      </c>
      <c r="EY1436" s="37"/>
      <c r="EZ1436" s="46">
        <f ca="1"/>
        <v>0</v>
      </c>
      <c r="FA1436" s="38">
        <f ca="1"/>
        <v>1.7910025936899884E-4</v>
      </c>
      <c r="FB1436" s="39">
        <f ca="1"/>
        <v>1.7910025936899884E-4</v>
      </c>
      <c r="FC1436" s="37"/>
      <c r="FD1436" s="46">
        <f ca="1"/>
        <v>1.7476540903362922E-4</v>
      </c>
      <c r="FE1436" s="38">
        <f ca="1"/>
        <v>1.7476540903362922E-4</v>
      </c>
      <c r="FF1436" s="39">
        <f ca="1"/>
        <v>0</v>
      </c>
      <c r="FG1436" s="37"/>
      <c r="FH1436" s="46">
        <f ca="1"/>
        <v>0</v>
      </c>
      <c r="FI1436" s="38">
        <f ca="1"/>
        <v>2.5480745693026914E-4</v>
      </c>
      <c r="FJ1436" s="39">
        <f ca="1"/>
        <v>2.5480745693026914E-4</v>
      </c>
      <c r="FK1436" s="37"/>
      <c r="FL1436" s="46">
        <f ca="1"/>
        <v>8.2774187569658534E-4</v>
      </c>
      <c r="FM1436" s="38">
        <f ca="1"/>
        <v>8.2774187569658534E-4</v>
      </c>
      <c r="FN1436" s="39">
        <f ca="1"/>
        <v>8.2774187569658534E-4</v>
      </c>
      <c r="FO1436" s="37"/>
      <c r="FP1436" s="46">
        <f ca="1"/>
        <v>0</v>
      </c>
      <c r="FQ1436" s="38">
        <f ca="1"/>
        <v>1.379207848562E-4</v>
      </c>
      <c r="FR1436" s="39">
        <f ca="1"/>
        <v>0</v>
      </c>
      <c r="FS1436" s="37"/>
      <c r="FT1436" s="46">
        <f ca="1"/>
        <v>0</v>
      </c>
      <c r="FU1436" s="38">
        <f ca="1"/>
        <v>1.8263071893567028E-4</v>
      </c>
      <c r="FV1436" s="39">
        <f ca="1"/>
        <v>0</v>
      </c>
      <c r="FW1436" s="37"/>
      <c r="FX1436" s="46">
        <f ca="1"/>
        <v>0</v>
      </c>
      <c r="FY1436" s="38">
        <f ca="1"/>
        <v>1.9252360164120216E-4</v>
      </c>
      <c r="FZ1436" s="39">
        <f ca="1"/>
        <v>0</v>
      </c>
      <c r="GA1436" s="37"/>
      <c r="GB1436" s="46">
        <f ca="1"/>
        <v>0</v>
      </c>
      <c r="GC1436" s="38">
        <f ca="1"/>
        <v>2.5836084472625874E-4</v>
      </c>
      <c r="GD1436" s="39">
        <f ca="1"/>
        <v>0</v>
      </c>
      <c r="GE1436" s="37"/>
      <c r="GF1436" s="46">
        <f ca="1"/>
        <v>3.9841513349454208E-4</v>
      </c>
      <c r="GG1436" s="38">
        <f ca="1"/>
        <v>3.9841513349454208E-4</v>
      </c>
      <c r="GH1436" s="39">
        <f ca="1"/>
        <v>0</v>
      </c>
      <c r="GI1436" s="37"/>
      <c r="GJ1436" s="46">
        <f ca="1"/>
        <v>5.4092956280503055E-4</v>
      </c>
      <c r="GK1436" s="38">
        <f ca="1"/>
        <v>5.4092956280503055E-4</v>
      </c>
      <c r="GL1436" s="39">
        <f ca="1"/>
        <v>0</v>
      </c>
      <c r="GM1436" s="37"/>
      <c r="GN1436" s="46">
        <f ca="1"/>
        <v>5.5867794317046864E-4</v>
      </c>
      <c r="GO1436" s="38">
        <f ca="1"/>
        <v>5.5867794317046864E-4</v>
      </c>
      <c r="GP1436" s="39">
        <f ca="1"/>
        <v>5.5867794317046864E-4</v>
      </c>
      <c r="GQ1436" s="37"/>
      <c r="GR1436" s="46">
        <f ca="1"/>
        <v>0</v>
      </c>
      <c r="GS1436" s="38">
        <f ca="1"/>
        <v>4.1377859491900874E-3</v>
      </c>
      <c r="GT1436" s="39">
        <f ca="1"/>
        <v>4.1377859491900874E-3</v>
      </c>
      <c r="GU1436" s="37"/>
      <c r="GV1436" s="46">
        <f ca="1"/>
        <v>0</v>
      </c>
      <c r="GW1436" s="38">
        <f ca="1"/>
        <v>6.2103171922346678E-5</v>
      </c>
      <c r="GX1436" s="39">
        <f ca="1"/>
        <v>0</v>
      </c>
      <c r="GY1436" s="37"/>
      <c r="GZ1436" s="46">
        <f ca="1"/>
        <v>0</v>
      </c>
      <c r="HA1436" s="38">
        <f ca="1"/>
        <v>2.3896035073624668E-2</v>
      </c>
      <c r="HB1436" s="39">
        <f ca="1"/>
        <v>2.3896035073624668E-2</v>
      </c>
      <c r="HC1436" s="37"/>
      <c r="HD1436" s="46">
        <f ca="1"/>
        <v>0</v>
      </c>
      <c r="HE1436" s="38">
        <f ca="1"/>
        <v>2.1201208101897734E-4</v>
      </c>
      <c r="HF1436" s="39">
        <f ca="1"/>
        <v>0</v>
      </c>
      <c r="HG1436" s="37"/>
      <c r="HH1436" s="46">
        <f ca="1"/>
        <v>0</v>
      </c>
      <c r="HI1436" s="38">
        <f ca="1"/>
        <v>3.5416426219878403E-4</v>
      </c>
      <c r="HJ1436" s="39">
        <f ca="1"/>
        <v>0</v>
      </c>
      <c r="HK1436" s="37"/>
      <c r="HL1436" s="46">
        <f ca="1"/>
        <v>4.8814409834885284E-3</v>
      </c>
      <c r="HM1436" s="38">
        <f ca="1"/>
        <v>4.8814409834885284E-3</v>
      </c>
      <c r="HN1436" s="39">
        <f ca="1"/>
        <v>0</v>
      </c>
      <c r="HO1436" s="37"/>
      <c r="HP1436" s="46">
        <f ca="1"/>
        <v>0</v>
      </c>
      <c r="HQ1436" s="38">
        <f ca="1"/>
        <v>9.3296661533741527E-4</v>
      </c>
      <c r="HR1436" s="39">
        <f ca="1"/>
        <v>0</v>
      </c>
      <c r="HS1436" s="37"/>
      <c r="HT1436" s="46">
        <f ca="1"/>
        <v>2.7279760618278055E-3</v>
      </c>
      <c r="HU1436" s="38">
        <f ca="1"/>
        <v>0</v>
      </c>
      <c r="HV1436" s="39">
        <f ca="1"/>
        <v>0</v>
      </c>
      <c r="HW1436" s="37"/>
      <c r="HX1436" s="46">
        <f ca="1"/>
        <v>0</v>
      </c>
      <c r="HY1436" s="38">
        <f ca="1"/>
        <v>7.3189951509304311E-5</v>
      </c>
      <c r="HZ1436" s="39">
        <f ca="1"/>
        <v>0</v>
      </c>
      <c r="IA1436" s="37"/>
      <c r="IB1436" s="46">
        <f ca="1"/>
        <v>0</v>
      </c>
      <c r="IC1436" s="38">
        <f ca="1"/>
        <v>0</v>
      </c>
      <c r="ID1436" s="39">
        <f ca="1"/>
        <v>1.0739928131296388E-2</v>
      </c>
      <c r="IE1436" s="37"/>
      <c r="IF1436" s="46">
        <f ca="1"/>
        <v>1.6717378481735719E-4</v>
      </c>
      <c r="IG1436" s="38">
        <f ca="1"/>
        <v>1.6717378481735719E-4</v>
      </c>
      <c r="IH1436" s="39">
        <f ca="1"/>
        <v>0</v>
      </c>
      <c r="II1436" s="37"/>
      <c r="IJ1436" s="46">
        <f ca="1"/>
        <v>1.6721275034993364E-3</v>
      </c>
      <c r="IK1436" s="38">
        <f ca="1"/>
        <v>1.6721275034993364E-3</v>
      </c>
      <c r="IL1436" s="39">
        <f ca="1"/>
        <v>0</v>
      </c>
      <c r="IM1436" s="37"/>
      <c r="IN1436" s="46">
        <f ca="1"/>
        <v>1.4708608840895382E-4</v>
      </c>
      <c r="IO1436" s="38">
        <f ca="1"/>
        <v>1.4708608840895382E-4</v>
      </c>
      <c r="IP1436" s="39">
        <f ca="1"/>
        <v>0</v>
      </c>
      <c r="IQ1436" s="37"/>
      <c r="IR1436" s="46">
        <f ca="1"/>
        <v>0</v>
      </c>
      <c r="IS1436" s="38">
        <f ca="1"/>
        <v>5.2022917009914595E-5</v>
      </c>
      <c r="IT1436" s="39">
        <f ca="1"/>
        <v>0</v>
      </c>
      <c r="IU1436" s="37"/>
      <c r="IV1436" s="46">
        <f ca="1"/>
        <v>0</v>
      </c>
      <c r="IW1436" s="38">
        <f ca="1"/>
        <v>0</v>
      </c>
      <c r="IX1436" s="39">
        <f ca="1"/>
        <v>0</v>
      </c>
      <c r="IY1436" s="37"/>
      <c r="IZ1436" s="46">
        <f ca="1"/>
        <v>0</v>
      </c>
      <c r="JA1436" s="38">
        <f ca="1"/>
        <v>2.8751763097734372E-2</v>
      </c>
      <c r="JB1436" s="39">
        <f ca="1"/>
        <v>0</v>
      </c>
      <c r="JC1436" s="37"/>
      <c r="JD1436" s="46">
        <f ca="1"/>
        <v>0</v>
      </c>
      <c r="JE1436" s="38">
        <f ca="1"/>
        <v>5.4647919754589179E-2</v>
      </c>
      <c r="JF1436" s="39">
        <f ca="1"/>
        <v>0</v>
      </c>
      <c r="JG1436" s="37"/>
    </row>
    <row r="1437" spans="2:267" x14ac:dyDescent="0.3">
      <c r="B1437" s="167"/>
      <c r="C1437" s="169">
        <v>2</v>
      </c>
      <c r="D1437" s="33">
        <f t="shared" ca="1" si="9757"/>
        <v>-4.138082824813868E-4</v>
      </c>
      <c r="E1437" s="33">
        <f t="shared" ca="1" si="9754"/>
        <v>-5.5422207731042443E-3</v>
      </c>
      <c r="F1437" s="34">
        <f t="shared" ca="1" si="9755"/>
        <v>6.3702035825834288E-4</v>
      </c>
      <c r="G1437" s="35">
        <f t="shared" ref="G1437" ca="1" si="9758">SUM(O1437,S1437,W1437,AA1437,AE1437,AI1437,AM1437,AQ1437,AU1437,AY1437,BC1437,BG1437,BK1437,BO1437,BS1437,BW1437,CA1437,CE1437,CI1437,CM1437,CQ1437,CU1437,CY1437,DC1437,DG1437,DK1437,DO1437,DS1437,DW1437,EA1437,EE1437,EI1437,EM1437,EQ1437,EU1437,EY1437,FC1437,FG1437,FK1437,FO1437,FS1437,FW1437,GA1437,GE1437,GI1437,GM1437,GQ1437,GU1437,GY1437,HC1437,HG1437,HK1437,HO1437,HS1437,HW1437,IA1437,IE1437,II1437,IM1437,IQ1437,IU1437,IY1437,JC1437,JG1437)</f>
        <v>-4.5233654007813106E-3</v>
      </c>
      <c r="I1437" s="167"/>
      <c r="J1437" s="173"/>
      <c r="K1437" s="175">
        <v>2</v>
      </c>
      <c r="L1437" s="47">
        <f t="array" ref="L1437:N1440" ca="1">L$3:N$6*M1429</f>
        <v>1.7813028402490931E-5</v>
      </c>
      <c r="M1437" s="33">
        <f ca="1"/>
        <v>1.7813028402490931E-5</v>
      </c>
      <c r="N1437" s="34">
        <f ca="1"/>
        <v>1.7813028402490931E-5</v>
      </c>
      <c r="O1437" s="42">
        <f ca="1">M1429</f>
        <v>1.7813028402490931E-5</v>
      </c>
      <c r="P1437" s="47">
        <f t="array" ref="P1437:R1440" ca="1">P$3:R$6*Q1429</f>
        <v>0</v>
      </c>
      <c r="Q1437" s="33">
        <f ca="1"/>
        <v>1.3225300327662673E-4</v>
      </c>
      <c r="R1437" s="34">
        <f ca="1"/>
        <v>1.3225300327662673E-4</v>
      </c>
      <c r="S1437" s="42">
        <f ca="1">Q1429</f>
        <v>1.3225300327662673E-4</v>
      </c>
      <c r="T1437" s="47">
        <f t="array" ref="T1437:V1440" ca="1">T$3:V$6*U1429</f>
        <v>6.7384505749676883E-5</v>
      </c>
      <c r="U1437" s="33">
        <f ca="1"/>
        <v>6.7384505749676883E-5</v>
      </c>
      <c r="V1437" s="34">
        <f ca="1"/>
        <v>0</v>
      </c>
      <c r="W1437" s="42">
        <f ca="1">U1429</f>
        <v>6.7384505749676883E-5</v>
      </c>
      <c r="X1437" s="47">
        <f t="array" ref="X1437:Z1440" ca="1">X$3:Z$6*Y1429</f>
        <v>1.5611929326539876E-5</v>
      </c>
      <c r="Y1437" s="33">
        <f ca="1"/>
        <v>1.5611929326539876E-5</v>
      </c>
      <c r="Z1437" s="34">
        <f ca="1"/>
        <v>1.5611929326539876E-5</v>
      </c>
      <c r="AA1437" s="42">
        <f ca="1">Y1429</f>
        <v>1.5611929326539876E-5</v>
      </c>
      <c r="AB1437" s="47">
        <f t="array" ref="AB1437:AD1440" ca="1">AB$3:AD$6*AC1429</f>
        <v>3.2178904791227824E-5</v>
      </c>
      <c r="AC1437" s="33">
        <f ca="1"/>
        <v>3.2178904791227824E-5</v>
      </c>
      <c r="AD1437" s="34">
        <f ca="1"/>
        <v>3.2178904791227824E-5</v>
      </c>
      <c r="AE1437" s="42">
        <f ca="1">AC1429</f>
        <v>3.2178904791227824E-5</v>
      </c>
      <c r="AF1437" s="47">
        <f t="array" ref="AF1437:AH1440" ca="1">AF$3:AH$6*AG1429</f>
        <v>0</v>
      </c>
      <c r="AG1437" s="33">
        <f ca="1"/>
        <v>0</v>
      </c>
      <c r="AH1437" s="34">
        <f ca="1"/>
        <v>0</v>
      </c>
      <c r="AI1437" s="42">
        <f ca="1">AG1429</f>
        <v>2.230172418530976E-4</v>
      </c>
      <c r="AJ1437" s="47">
        <f t="array" ref="AJ1437:AL1440" ca="1">AJ$3:AL$6*AK1429</f>
        <v>0</v>
      </c>
      <c r="AK1437" s="33">
        <f ca="1"/>
        <v>0</v>
      </c>
      <c r="AL1437" s="34">
        <f ca="1"/>
        <v>0</v>
      </c>
      <c r="AM1437" s="42">
        <f ca="1">AK1429</f>
        <v>4.4074324235702508E-4</v>
      </c>
      <c r="AN1437" s="47">
        <f t="array" ref="AN1437:AP1440" ca="1">AN$3:AP$6*AO1429</f>
        <v>0</v>
      </c>
      <c r="AO1437" s="33">
        <f ca="1"/>
        <v>0</v>
      </c>
      <c r="AP1437" s="34">
        <f ca="1"/>
        <v>0</v>
      </c>
      <c r="AQ1437" s="42">
        <f ca="1">AO1429</f>
        <v>3.2080132818037405E-4</v>
      </c>
      <c r="AR1437" s="47">
        <f t="array" ref="AR1437:AT1440" ca="1">AR$3:AT$6*AS1429</f>
        <v>0</v>
      </c>
      <c r="AS1437" s="33">
        <f ca="1"/>
        <v>0</v>
      </c>
      <c r="AT1437" s="34">
        <f ca="1"/>
        <v>0</v>
      </c>
      <c r="AU1437" s="42">
        <f ca="1">AS1429</f>
        <v>5.1098062391657408E-4</v>
      </c>
      <c r="AV1437" s="47">
        <f t="array" ref="AV1437:AX1440" ca="1">AV$3:AX$6*AW1429</f>
        <v>0</v>
      </c>
      <c r="AW1437" s="33">
        <f ca="1"/>
        <v>0</v>
      </c>
      <c r="AX1437" s="34">
        <f ca="1"/>
        <v>0</v>
      </c>
      <c r="AY1437" s="42">
        <f ca="1">AW1429</f>
        <v>3.2055958571060403E-4</v>
      </c>
      <c r="AZ1437" s="47">
        <f t="array" ref="AZ1437:BB1440" ca="1">AZ$3:BB$6*BA1429</f>
        <v>1.3642342899435157E-5</v>
      </c>
      <c r="BA1437" s="33">
        <f ca="1"/>
        <v>1.3642342899435157E-5</v>
      </c>
      <c r="BB1437" s="34">
        <f ca="1"/>
        <v>1.3642342899435157E-5</v>
      </c>
      <c r="BC1437" s="42">
        <f ca="1">BA1429</f>
        <v>1.3642342899435157E-5</v>
      </c>
      <c r="BD1437" s="47">
        <f t="array" ref="BD1437:BF1440" ca="1">BD$3:BF$6*BE1429</f>
        <v>0</v>
      </c>
      <c r="BE1437" s="33">
        <f ca="1"/>
        <v>1.3371324022027969E-4</v>
      </c>
      <c r="BF1437" s="34">
        <f ca="1"/>
        <v>1.3371324022027969E-4</v>
      </c>
      <c r="BG1437" s="42">
        <f ca="1">BE1429</f>
        <v>1.3371324022027969E-4</v>
      </c>
      <c r="BH1437" s="47">
        <f t="array" ref="BH1437:BJ1440" ca="1">BH$3:BJ$6*BI1429</f>
        <v>1.0992123571417036E-4</v>
      </c>
      <c r="BI1437" s="33">
        <f ca="1"/>
        <v>1.0992123571417036E-4</v>
      </c>
      <c r="BJ1437" s="34">
        <f ca="1"/>
        <v>0</v>
      </c>
      <c r="BK1437" s="42">
        <f ca="1">BI1429</f>
        <v>1.0992123571417036E-4</v>
      </c>
      <c r="BL1437" s="47">
        <f t="array" ref="BL1437:BN1440" ca="1">BL$3:BN$6*BM1429</f>
        <v>1.4903175732488263E-5</v>
      </c>
      <c r="BM1437" s="33">
        <f ca="1"/>
        <v>1.4903175732488263E-5</v>
      </c>
      <c r="BN1437" s="34">
        <f ca="1"/>
        <v>1.4903175732488263E-5</v>
      </c>
      <c r="BO1437" s="42">
        <f ca="1">BM1429</f>
        <v>1.4903175732488263E-5</v>
      </c>
      <c r="BP1437" s="47">
        <f t="array" ref="BP1437:BR1440" ca="1">BP$3:BR$6*BQ1429</f>
        <v>2.9980445927721319E-4</v>
      </c>
      <c r="BQ1437" s="33">
        <f ca="1"/>
        <v>2.9980445927721319E-4</v>
      </c>
      <c r="BR1437" s="34">
        <f ca="1"/>
        <v>2.9980445927721319E-4</v>
      </c>
      <c r="BS1437" s="42">
        <f ca="1">BQ1429</f>
        <v>2.9980445927721319E-4</v>
      </c>
      <c r="BT1437" s="47">
        <f t="array" ref="BT1437:BV1440" ca="1">BT$3:BV$6*BU1429</f>
        <v>2.968095601626787E-5</v>
      </c>
      <c r="BU1437" s="33">
        <f ca="1"/>
        <v>0</v>
      </c>
      <c r="BV1437" s="34">
        <f ca="1"/>
        <v>2.968095601626787E-5</v>
      </c>
      <c r="BW1437" s="42">
        <f ca="1">BU1429</f>
        <v>2.968095601626787E-5</v>
      </c>
      <c r="BX1437" s="47">
        <f t="array" ref="BX1437:BZ1440" ca="1">BX$3:BZ$6*BY1429</f>
        <v>4.7701176198909346E-6</v>
      </c>
      <c r="BY1437" s="33">
        <f ca="1"/>
        <v>4.7701176198909346E-6</v>
      </c>
      <c r="BZ1437" s="34">
        <f ca="1"/>
        <v>4.7701176198909346E-6</v>
      </c>
      <c r="CA1437" s="42">
        <f ca="1">BY1429</f>
        <v>4.7701176198909346E-6</v>
      </c>
      <c r="CB1437" s="47">
        <f t="array" ref="CB1437:CD1440" ca="1">CB$3:CD$6*CC1429</f>
        <v>1.139184477468291E-5</v>
      </c>
      <c r="CC1437" s="33">
        <f ca="1"/>
        <v>1.139184477468291E-5</v>
      </c>
      <c r="CD1437" s="34">
        <f ca="1"/>
        <v>1.139184477468291E-5</v>
      </c>
      <c r="CE1437" s="42">
        <f ca="1">CC1429</f>
        <v>1.139184477468291E-5</v>
      </c>
      <c r="CF1437" s="47">
        <f t="array" ref="CF1437:CH1440" ca="1">CF$3:CH$6*CG1429</f>
        <v>9.003244337832751E-6</v>
      </c>
      <c r="CG1437" s="33">
        <f ca="1"/>
        <v>9.003244337832751E-6</v>
      </c>
      <c r="CH1437" s="34">
        <f ca="1"/>
        <v>9.003244337832751E-6</v>
      </c>
      <c r="CI1437" s="42">
        <f ca="1">CG1429</f>
        <v>9.003244337832751E-6</v>
      </c>
      <c r="CJ1437" s="47">
        <f t="array" ref="CJ1437:CL1440" ca="1">CJ$3:CL$6*CK1429</f>
        <v>1.5178640859538235E-4</v>
      </c>
      <c r="CK1437" s="33">
        <f ca="1"/>
        <v>1.5178640859538235E-4</v>
      </c>
      <c r="CL1437" s="34">
        <f ca="1"/>
        <v>1.5178640859538235E-4</v>
      </c>
      <c r="CM1437" s="42">
        <f ca="1">CK1429</f>
        <v>1.5178640859538235E-4</v>
      </c>
      <c r="CN1437" s="47">
        <f t="array" ref="CN1437:CP1440" ca="1">CN$3:CP$6*CO1429</f>
        <v>1.2692924610250527E-5</v>
      </c>
      <c r="CO1437" s="33">
        <f ca="1"/>
        <v>1.2692924610250527E-5</v>
      </c>
      <c r="CP1437" s="34">
        <f ca="1"/>
        <v>1.2692924610250527E-5</v>
      </c>
      <c r="CQ1437" s="42">
        <f ca="1">CO1429</f>
        <v>1.2692924610250527E-5</v>
      </c>
      <c r="CR1437" s="47">
        <f t="array" ref="CR1437:CT1440" ca="1">CR$3:CT$6*CS1429</f>
        <v>0</v>
      </c>
      <c r="CS1437" s="33">
        <f ca="1"/>
        <v>0</v>
      </c>
      <c r="CT1437" s="34">
        <f ca="1"/>
        <v>1.6554757031206289E-4</v>
      </c>
      <c r="CU1437" s="42">
        <f ca="1">CS1429</f>
        <v>1.6554757031206289E-4</v>
      </c>
      <c r="CV1437" s="47">
        <f t="array" ref="CV1437:CX1440" ca="1">CV$3:CX$6*CW1429</f>
        <v>0</v>
      </c>
      <c r="CW1437" s="33">
        <f ca="1"/>
        <v>5.1781271639642262E-5</v>
      </c>
      <c r="CX1437" s="34">
        <f ca="1"/>
        <v>5.1781271639642262E-5</v>
      </c>
      <c r="CY1437" s="42">
        <f ca="1">CW1429</f>
        <v>5.1781271639642262E-5</v>
      </c>
      <c r="CZ1437" s="47">
        <f t="array" ref="CZ1437:DB1440" ca="1">CZ$3:DB$6*DA1429</f>
        <v>0</v>
      </c>
      <c r="DA1437" s="33">
        <f ca="1"/>
        <v>1.0748599589740514E-4</v>
      </c>
      <c r="DB1437" s="34">
        <f ca="1"/>
        <v>1.0748599589740514E-4</v>
      </c>
      <c r="DC1437" s="42">
        <f ca="1">DA1429</f>
        <v>1.0748599589740514E-4</v>
      </c>
      <c r="DD1437" s="47">
        <f t="array" ref="DD1437:DF1440" ca="1">DD$3:DF$6*DE1429</f>
        <v>0</v>
      </c>
      <c r="DE1437" s="33">
        <f ca="1"/>
        <v>8.2428498244262421E-5</v>
      </c>
      <c r="DF1437" s="34">
        <f ca="1"/>
        <v>8.2428498244262421E-5</v>
      </c>
      <c r="DG1437" s="42">
        <f ca="1">DE1429</f>
        <v>8.2428498244262421E-5</v>
      </c>
      <c r="DH1437" s="47">
        <f t="array" ref="DH1437:DJ1440" ca="1">DH$3:DJ$6*DI1429</f>
        <v>0</v>
      </c>
      <c r="DI1437" s="33">
        <f ca="1"/>
        <v>1.5657988961109993E-4</v>
      </c>
      <c r="DJ1437" s="34">
        <f ca="1"/>
        <v>1.5657988961109993E-4</v>
      </c>
      <c r="DK1437" s="42">
        <f ca="1">DI1429</f>
        <v>1.5657988961109993E-4</v>
      </c>
      <c r="DL1437" s="47">
        <f t="array" ref="DL1437:DN1440" ca="1">DL$3:DN$6*DM1429</f>
        <v>0</v>
      </c>
      <c r="DM1437" s="33">
        <f ca="1"/>
        <v>1.1353454135130717E-4</v>
      </c>
      <c r="DN1437" s="34">
        <f ca="1"/>
        <v>1.1353454135130717E-4</v>
      </c>
      <c r="DO1437" s="42">
        <f ca="1">DM1429</f>
        <v>1.1353454135130717E-4</v>
      </c>
      <c r="DP1437" s="47">
        <f t="array" ref="DP1437:DR1440" ca="1">DP$3:DR$6*DQ1429</f>
        <v>2.4796587840003634E-5</v>
      </c>
      <c r="DQ1437" s="33">
        <f ca="1"/>
        <v>2.4796587840003634E-5</v>
      </c>
      <c r="DR1437" s="34">
        <f ca="1"/>
        <v>0</v>
      </c>
      <c r="DS1437" s="42">
        <f ca="1">DQ1429</f>
        <v>2.4796587840003634E-5</v>
      </c>
      <c r="DT1437" s="47">
        <f t="array" ref="DT1437:DV1440" ca="1">DT$3:DV$6*DU1429</f>
        <v>6.2925684377937579E-5</v>
      </c>
      <c r="DU1437" s="33">
        <f ca="1"/>
        <v>6.2925684377937579E-5</v>
      </c>
      <c r="DV1437" s="34">
        <f ca="1"/>
        <v>0</v>
      </c>
      <c r="DW1437" s="42">
        <f ca="1">DU1429</f>
        <v>6.2925684377937579E-5</v>
      </c>
      <c r="DX1437" s="47">
        <f t="array" ref="DX1437:DZ1440" ca="1">DX$3:DZ$6*DY1429</f>
        <v>3.2276730011111179E-5</v>
      </c>
      <c r="DY1437" s="33">
        <f ca="1"/>
        <v>3.2276730011111179E-5</v>
      </c>
      <c r="DZ1437" s="34">
        <f ca="1"/>
        <v>0</v>
      </c>
      <c r="EA1437" s="42">
        <f ca="1">DY1429</f>
        <v>3.2276730011111179E-5</v>
      </c>
      <c r="EB1437" s="47">
        <f t="array" ref="EB1437:ED1440" ca="1">EB$3:ED$6*EC1429</f>
        <v>3.7824449877717036E-4</v>
      </c>
      <c r="EC1437" s="33">
        <f ca="1"/>
        <v>3.7824449877717036E-4</v>
      </c>
      <c r="ED1437" s="34">
        <f ca="1"/>
        <v>0</v>
      </c>
      <c r="EE1437" s="42">
        <f ca="1">EC1429</f>
        <v>3.7824449877717036E-4</v>
      </c>
      <c r="EF1437" s="47">
        <f t="array" ref="EF1437:EH1440" ca="1">EF$3:EH$6*EG1429</f>
        <v>6.5270147798529454E-5</v>
      </c>
      <c r="EG1437" s="33">
        <f ca="1"/>
        <v>6.5270147798529454E-5</v>
      </c>
      <c r="EH1437" s="34">
        <f ca="1"/>
        <v>0</v>
      </c>
      <c r="EI1437" s="42">
        <f ca="1">EG1429</f>
        <v>6.5270147798529454E-5</v>
      </c>
      <c r="EJ1437" s="47">
        <f t="array" ref="EJ1437:EL1440" ca="1">EJ$3:EL$6*EK1429</f>
        <v>0</v>
      </c>
      <c r="EK1437" s="33">
        <f ca="1"/>
        <v>-3.4291879101418558E-4</v>
      </c>
      <c r="EL1437" s="34">
        <f ca="1"/>
        <v>0</v>
      </c>
      <c r="EM1437" s="42">
        <f ca="1">EK1429</f>
        <v>-3.4291879101418558E-4</v>
      </c>
      <c r="EN1437" s="47">
        <f t="array" ref="EN1437:EP1440" ca="1">EN$3:EP$6*EO1429</f>
        <v>-7.7948599815028463E-5</v>
      </c>
      <c r="EO1437" s="33">
        <f ca="1"/>
        <v>-7.7948599815028463E-5</v>
      </c>
      <c r="EP1437" s="34">
        <f ca="1"/>
        <v>0</v>
      </c>
      <c r="EQ1437" s="42">
        <f ca="1">EO1429</f>
        <v>-7.7948599815028463E-5</v>
      </c>
      <c r="ER1437" s="47">
        <f t="array" ref="ER1437:ET1440" ca="1">ER$3:ET$6*ES1429</f>
        <v>0</v>
      </c>
      <c r="ES1437" s="33">
        <f ca="1"/>
        <v>-3.4291879101418558E-4</v>
      </c>
      <c r="ET1437" s="34">
        <f ca="1"/>
        <v>0</v>
      </c>
      <c r="EU1437" s="42">
        <f ca="1">ES1429</f>
        <v>-3.4291879101418558E-4</v>
      </c>
      <c r="EV1437" s="47">
        <f t="array" ref="EV1437:EX1440" ca="1">EV$3:EX$6*EW1429</f>
        <v>0</v>
      </c>
      <c r="EW1437" s="33">
        <f ca="1"/>
        <v>-2.6802607681236938E-4</v>
      </c>
      <c r="EX1437" s="34">
        <f ca="1"/>
        <v>0</v>
      </c>
      <c r="EY1437" s="42">
        <f ca="1">EW1429</f>
        <v>-2.6802607681236938E-4</v>
      </c>
      <c r="EZ1437" s="47">
        <f t="array" ref="EZ1437:FB1440" ca="1">EZ$3:FB$6*FA1429</f>
        <v>0</v>
      </c>
      <c r="FA1437" s="33">
        <f ca="1"/>
        <v>-3.618146725720109E-4</v>
      </c>
      <c r="FB1437" s="34">
        <f ca="1"/>
        <v>0</v>
      </c>
      <c r="FC1437" s="42">
        <f ca="1">FA1429</f>
        <v>-3.618146725720109E-4</v>
      </c>
      <c r="FD1437" s="47">
        <f t="array" ref="FD1437:FF1440" ca="1">FD$3:FF$6*FE1429</f>
        <v>-4.3484781546204814E-5</v>
      </c>
      <c r="FE1437" s="33">
        <f ca="1"/>
        <v>-4.3484781546204814E-5</v>
      </c>
      <c r="FF1437" s="34">
        <f ca="1"/>
        <v>0</v>
      </c>
      <c r="FG1437" s="42">
        <f ca="1">FE1429</f>
        <v>-4.3484781546204814E-5</v>
      </c>
      <c r="FH1437" s="47">
        <f t="array" ref="FH1437:FJ1440" ca="1">FH$3:FJ$6*FI1429</f>
        <v>-1.0579249835306836E-4</v>
      </c>
      <c r="FI1437" s="33">
        <f ca="1"/>
        <v>-1.0579249835306836E-4</v>
      </c>
      <c r="FJ1437" s="34">
        <f ca="1"/>
        <v>0</v>
      </c>
      <c r="FK1437" s="42">
        <f ca="1">FI1429</f>
        <v>-1.0579249835306836E-4</v>
      </c>
      <c r="FL1437" s="47">
        <f t="array" ref="FL1437:FN1440" ca="1">FL$3:FN$6*FM1429</f>
        <v>-6.7783377447960783E-5</v>
      </c>
      <c r="FM1437" s="33">
        <f ca="1"/>
        <v>-6.7783377447960783E-5</v>
      </c>
      <c r="FN1437" s="34">
        <f ca="1"/>
        <v>0</v>
      </c>
      <c r="FO1437" s="42">
        <f ca="1">FM1429</f>
        <v>-6.7783377447960783E-5</v>
      </c>
      <c r="FP1437" s="47">
        <f t="array" ref="FP1437:FR1440" ca="1">FP$3:FR$6*FQ1429</f>
        <v>0</v>
      </c>
      <c r="FQ1437" s="33">
        <f ca="1"/>
        <v>-2.6265679449986569E-4</v>
      </c>
      <c r="FR1437" s="34">
        <f ca="1"/>
        <v>0</v>
      </c>
      <c r="FS1437" s="42">
        <f ca="1">FQ1429</f>
        <v>-2.6265679449986569E-4</v>
      </c>
      <c r="FT1437" s="47">
        <f t="array" ref="FT1437:FV1440" ca="1">FT$3:FV$6*FU1429</f>
        <v>0</v>
      </c>
      <c r="FU1437" s="33">
        <f ca="1"/>
        <v>-3.5284187195610563E-4</v>
      </c>
      <c r="FV1437" s="34">
        <f ca="1"/>
        <v>0</v>
      </c>
      <c r="FW1437" s="42">
        <f ca="1">FU1429</f>
        <v>-3.5284187195610563E-4</v>
      </c>
      <c r="FX1437" s="47">
        <f t="array" ref="FX1437:FZ1440" ca="1">FX$3:FZ$6*FY1429</f>
        <v>-2.3621501183792386E-4</v>
      </c>
      <c r="FY1437" s="33">
        <f ca="1"/>
        <v>-2.3621501183792386E-4</v>
      </c>
      <c r="FZ1437" s="34">
        <f ca="1"/>
        <v>0</v>
      </c>
      <c r="GA1437" s="42">
        <f ca="1">FY1429</f>
        <v>-2.3621501183792386E-4</v>
      </c>
      <c r="GB1437" s="47">
        <f t="array" ref="GB1437:GD1440" ca="1">GB$3:GD$6*GC1429</f>
        <v>-1.3079666252785636E-4</v>
      </c>
      <c r="GC1437" s="33">
        <f ca="1"/>
        <v>-1.3079666252785636E-4</v>
      </c>
      <c r="GD1437" s="34">
        <f ca="1"/>
        <v>0</v>
      </c>
      <c r="GE1437" s="42">
        <f ca="1">GC1429</f>
        <v>-1.3079666252785636E-4</v>
      </c>
      <c r="GF1437" s="47">
        <f t="array" ref="GF1437:GH1440" ca="1">GF$3:GH$6*GG1429</f>
        <v>0</v>
      </c>
      <c r="GG1437" s="33">
        <f ca="1"/>
        <v>-3.2137552804427052E-4</v>
      </c>
      <c r="GH1437" s="34">
        <f ca="1"/>
        <v>0</v>
      </c>
      <c r="GI1437" s="42">
        <f ca="1">GG1429</f>
        <v>-3.2137552804427052E-4</v>
      </c>
      <c r="GJ1437" s="47">
        <f t="array" ref="GJ1437:GL1440" ca="1">GJ$3:GL$6*GK1429</f>
        <v>0</v>
      </c>
      <c r="GK1437" s="33">
        <f ca="1"/>
        <v>-3.5157196723617832E-4</v>
      </c>
      <c r="GL1437" s="34">
        <f ca="1"/>
        <v>0</v>
      </c>
      <c r="GM1437" s="42">
        <f ca="1">GK1429</f>
        <v>-3.5157196723617832E-4</v>
      </c>
      <c r="GN1437" s="47">
        <f t="array" ref="GN1437:GP1440" ca="1">GN$3:GP$6*GO1429</f>
        <v>0</v>
      </c>
      <c r="GO1437" s="33">
        <f ca="1"/>
        <v>-3.4605378213632709E-4</v>
      </c>
      <c r="GP1437" s="34">
        <f ca="1"/>
        <v>0</v>
      </c>
      <c r="GQ1437" s="42">
        <f ca="1">GO1429</f>
        <v>-3.4605378213632709E-4</v>
      </c>
      <c r="GR1437" s="47">
        <f t="array" ref="GR1437:GT1440" ca="1">GR$3:GT$6*GS1429</f>
        <v>-4.8816592181703718E-4</v>
      </c>
      <c r="GS1437" s="33">
        <f ca="1"/>
        <v>-4.8816592181703718E-4</v>
      </c>
      <c r="GT1437" s="34">
        <f ca="1"/>
        <v>0</v>
      </c>
      <c r="GU1437" s="42">
        <f ca="1">GS1429</f>
        <v>-4.8816592181703718E-4</v>
      </c>
      <c r="GV1437" s="47">
        <f t="array" ref="GV1437:GX1440" ca="1">GV$3:GX$6*GW1429</f>
        <v>-7.7948599815028463E-5</v>
      </c>
      <c r="GW1437" s="33">
        <f ca="1"/>
        <v>-7.7948599815028463E-5</v>
      </c>
      <c r="GX1437" s="34">
        <f ca="1"/>
        <v>0</v>
      </c>
      <c r="GY1437" s="42">
        <f ca="1">GW1429</f>
        <v>-7.7948599815028463E-5</v>
      </c>
      <c r="GZ1437" s="47">
        <f t="array" ref="GZ1437:HB1440" ca="1">GZ$3:HB$6*HA1429</f>
        <v>0</v>
      </c>
      <c r="HA1437" s="33">
        <f ca="1"/>
        <v>-9.1958298867804618E-4</v>
      </c>
      <c r="HB1437" s="34">
        <f ca="1"/>
        <v>-9.1958298867804618E-4</v>
      </c>
      <c r="HC1437" s="42">
        <f ca="1">HA1429</f>
        <v>-9.1958298867804618E-4</v>
      </c>
      <c r="HD1437" s="47">
        <f t="array" ref="HD1437:HF1440" ca="1">HD$3:HF$6*HE1429</f>
        <v>-1.142820940075075E-4</v>
      </c>
      <c r="HE1437" s="33">
        <f ca="1"/>
        <v>-1.142820940075075E-4</v>
      </c>
      <c r="HF1437" s="34">
        <f ca="1"/>
        <v>0</v>
      </c>
      <c r="HG1437" s="42">
        <f ca="1">HE1429</f>
        <v>-1.142820940075075E-4</v>
      </c>
      <c r="HH1437" s="47">
        <f t="array" ref="HH1437:HJ1440" ca="1">HH$3:HJ$6*HI1429</f>
        <v>-7.7713920454939105E-6</v>
      </c>
      <c r="HI1437" s="33">
        <f ca="1"/>
        <v>-7.7713920454939105E-6</v>
      </c>
      <c r="HJ1437" s="34">
        <f ca="1"/>
        <v>0</v>
      </c>
      <c r="HK1437" s="42">
        <f ca="1">HI1429</f>
        <v>-7.7713920454939105E-6</v>
      </c>
      <c r="HL1437" s="47">
        <f t="array" ref="HL1437:HN1440" ca="1">HL$3:HN$6*HM1429</f>
        <v>-9.8677574416523127E-6</v>
      </c>
      <c r="HM1437" s="33">
        <f ca="1"/>
        <v>-9.8677574416523127E-6</v>
      </c>
      <c r="HN1437" s="34">
        <f ca="1"/>
        <v>0</v>
      </c>
      <c r="HO1437" s="42">
        <f ca="1">HM1429</f>
        <v>-9.8677574416523127E-6</v>
      </c>
      <c r="HP1437" s="47">
        <f t="array" ref="HP1437:HR1440" ca="1">HP$3:HR$6*HQ1429</f>
        <v>-9.0956445995316634E-5</v>
      </c>
      <c r="HQ1437" s="33">
        <f ca="1"/>
        <v>-9.0956445995316634E-5</v>
      </c>
      <c r="HR1437" s="34">
        <f ca="1"/>
        <v>0</v>
      </c>
      <c r="HS1437" s="42">
        <f ca="1">HQ1429</f>
        <v>-9.0956445995316634E-5</v>
      </c>
      <c r="HT1437" s="47">
        <f t="array" ref="HT1437:HV1440" ca="1">HT$3:HV$6*HU1429</f>
        <v>0</v>
      </c>
      <c r="HU1437" s="33">
        <f ca="1"/>
        <v>-2.3357918041782522E-4</v>
      </c>
      <c r="HV1437" s="34">
        <f ca="1"/>
        <v>0</v>
      </c>
      <c r="HW1437" s="42">
        <f ca="1">HU1429</f>
        <v>-2.3357918041782522E-4</v>
      </c>
      <c r="HX1437" s="47">
        <f t="array" ref="HX1437:HZ1440" ca="1">HX$3:HZ$6*HY1429</f>
        <v>-1.2580715720274669E-4</v>
      </c>
      <c r="HY1437" s="33">
        <f ca="1"/>
        <v>0</v>
      </c>
      <c r="HZ1437" s="34">
        <f ca="1"/>
        <v>0</v>
      </c>
      <c r="IA1437" s="42">
        <f ca="1">HY1429</f>
        <v>-1.2580715720274669E-4</v>
      </c>
      <c r="IB1437" s="47">
        <f t="array" ref="IB1437:ID1440" ca="1">IB$3:ID$6*IC1429</f>
        <v>-1.9108670928086362E-4</v>
      </c>
      <c r="IC1437" s="33">
        <f ca="1"/>
        <v>0</v>
      </c>
      <c r="ID1437" s="34">
        <f ca="1"/>
        <v>0</v>
      </c>
      <c r="IE1437" s="42">
        <f ca="1">IC1429</f>
        <v>-1.9108670928086362E-4</v>
      </c>
      <c r="IF1437" s="47">
        <f t="array" ref="IF1437:IH1440" ca="1">IF$3:IH$6*IG1429</f>
        <v>0</v>
      </c>
      <c r="IG1437" s="33">
        <f ca="1"/>
        <v>-2.7633128418924142E-4</v>
      </c>
      <c r="IH1437" s="34">
        <f ca="1"/>
        <v>0</v>
      </c>
      <c r="II1437" s="42">
        <f ca="1">IG1429</f>
        <v>-2.7633128418924142E-4</v>
      </c>
      <c r="IJ1437" s="47">
        <f t="array" ref="IJ1437:IL1440" ca="1">IJ$3:IL$6*IK1429</f>
        <v>0</v>
      </c>
      <c r="IK1437" s="33">
        <f ca="1"/>
        <v>-3.0757348584571761E-4</v>
      </c>
      <c r="IL1437" s="34">
        <f ca="1"/>
        <v>0</v>
      </c>
      <c r="IM1437" s="42">
        <f ca="1">IK1429</f>
        <v>-3.0757348584571761E-4</v>
      </c>
      <c r="IN1437" s="47">
        <f t="array" ref="IN1437:IP1440" ca="1">IN$3:IP$6*IO1429</f>
        <v>0</v>
      </c>
      <c r="IO1437" s="33">
        <f ca="1"/>
        <v>0</v>
      </c>
      <c r="IP1437" s="34">
        <f ca="1"/>
        <v>0</v>
      </c>
      <c r="IQ1437" s="42">
        <f ca="1">IO1429</f>
        <v>-3.2841493759468214E-4</v>
      </c>
      <c r="IR1437" s="47">
        <f t="array" ref="IR1437:IT1440" ca="1">IR$3:IT$6*IS1429</f>
        <v>0</v>
      </c>
      <c r="IS1437" s="33">
        <f ca="1"/>
        <v>0</v>
      </c>
      <c r="IT1437" s="34">
        <f ca="1"/>
        <v>0</v>
      </c>
      <c r="IU1437" s="42">
        <f ca="1">IS1429</f>
        <v>-3.4716637194478009E-4</v>
      </c>
      <c r="IV1437" s="47">
        <f t="array" ref="IV1437:IX1440" ca="1">IV$3:IX$6*IW1429</f>
        <v>0</v>
      </c>
      <c r="IW1437" s="33">
        <f ca="1"/>
        <v>-3.0208499446852564E-4</v>
      </c>
      <c r="IX1437" s="34">
        <f ca="1"/>
        <v>0</v>
      </c>
      <c r="IY1437" s="42">
        <f ca="1">IW1429</f>
        <v>-3.0208499446852564E-4</v>
      </c>
      <c r="IZ1437" s="47">
        <f t="array" ref="IZ1437:JB1440" ca="1">IZ$3:JB$6*JA1429</f>
        <v>0</v>
      </c>
      <c r="JA1437" s="33">
        <f ca="1"/>
        <v>-4.4884633934602229E-4</v>
      </c>
      <c r="JB1437" s="34">
        <f ca="1"/>
        <v>0</v>
      </c>
      <c r="JC1437" s="42">
        <f ca="1">JA1429</f>
        <v>-4.4884633934602229E-4</v>
      </c>
      <c r="JD1437" s="47">
        <f t="array" ref="JD1437:JF1440" ca="1">JD$3:JF$6*JE1429</f>
        <v>0</v>
      </c>
      <c r="JE1437" s="33">
        <f ca="1"/>
        <v>-7.5522529309994578E-4</v>
      </c>
      <c r="JF1437" s="34">
        <f ca="1"/>
        <v>0</v>
      </c>
      <c r="JG1437" s="42">
        <f ca="1">JE1429</f>
        <v>-7.5522529309994578E-4</v>
      </c>
    </row>
    <row r="1438" spans="2:267" x14ac:dyDescent="0.3">
      <c r="B1438" s="167"/>
      <c r="C1438" s="170"/>
      <c r="D1438" s="36">
        <f t="shared" ca="1" si="9757"/>
        <v>2.601908758556446E-3</v>
      </c>
      <c r="E1438" s="36">
        <f t="shared" ca="1" si="9754"/>
        <v>-5.3403852213510889E-3</v>
      </c>
      <c r="F1438" s="37">
        <f t="shared" ca="1" si="9755"/>
        <v>1.034532869719587E-3</v>
      </c>
      <c r="I1438" s="167"/>
      <c r="J1438" s="173"/>
      <c r="K1438" s="176"/>
      <c r="L1438" s="45">
        <f ca="1"/>
        <v>1.7813028402490931E-5</v>
      </c>
      <c r="M1438" s="36">
        <f ca="1"/>
        <v>0</v>
      </c>
      <c r="N1438" s="37">
        <f ca="1"/>
        <v>1.7813028402490931E-5</v>
      </c>
      <c r="O1438" s="37"/>
      <c r="P1438" s="45">
        <f ca="1"/>
        <v>1.3225300327662673E-4</v>
      </c>
      <c r="Q1438" s="36">
        <f ca="1"/>
        <v>0</v>
      </c>
      <c r="R1438" s="37">
        <f ca="1"/>
        <v>1.3225300327662673E-4</v>
      </c>
      <c r="S1438" s="37"/>
      <c r="T1438" s="45">
        <f ca="1"/>
        <v>6.7384505749676883E-5</v>
      </c>
      <c r="U1438" s="36">
        <f ca="1"/>
        <v>0</v>
      </c>
      <c r="V1438" s="37">
        <f ca="1"/>
        <v>6.7384505749676883E-5</v>
      </c>
      <c r="W1438" s="37"/>
      <c r="X1438" s="45">
        <f ca="1"/>
        <v>1.5611929326539876E-5</v>
      </c>
      <c r="Y1438" s="36">
        <f ca="1"/>
        <v>0</v>
      </c>
      <c r="Z1438" s="37">
        <f ca="1"/>
        <v>1.5611929326539876E-5</v>
      </c>
      <c r="AA1438" s="37"/>
      <c r="AB1438" s="45">
        <f ca="1"/>
        <v>3.2178904791227824E-5</v>
      </c>
      <c r="AC1438" s="36">
        <f ca="1"/>
        <v>0</v>
      </c>
      <c r="AD1438" s="37">
        <f ca="1"/>
        <v>3.2178904791227824E-5</v>
      </c>
      <c r="AE1438" s="37"/>
      <c r="AF1438" s="45">
        <f ca="1"/>
        <v>2.230172418530976E-4</v>
      </c>
      <c r="AG1438" s="36">
        <f ca="1"/>
        <v>2.230172418530976E-4</v>
      </c>
      <c r="AH1438" s="37">
        <f ca="1"/>
        <v>2.230172418530976E-4</v>
      </c>
      <c r="AI1438" s="37"/>
      <c r="AJ1438" s="45">
        <f ca="1"/>
        <v>0</v>
      </c>
      <c r="AK1438" s="36">
        <f ca="1"/>
        <v>4.4074324235702508E-4</v>
      </c>
      <c r="AL1438" s="37">
        <f ca="1"/>
        <v>4.4074324235702508E-4</v>
      </c>
      <c r="AM1438" s="37"/>
      <c r="AN1438" s="45">
        <f ca="1"/>
        <v>3.2080132818037405E-4</v>
      </c>
      <c r="AO1438" s="36">
        <f ca="1"/>
        <v>3.2080132818037405E-4</v>
      </c>
      <c r="AP1438" s="37">
        <f ca="1"/>
        <v>0</v>
      </c>
      <c r="AQ1438" s="37"/>
      <c r="AR1438" s="45">
        <f ca="1"/>
        <v>5.1098062391657408E-4</v>
      </c>
      <c r="AS1438" s="36">
        <f ca="1"/>
        <v>5.1098062391657408E-4</v>
      </c>
      <c r="AT1438" s="37">
        <f ca="1"/>
        <v>5.1098062391657408E-4</v>
      </c>
      <c r="AU1438" s="37"/>
      <c r="AV1438" s="45">
        <f ca="1"/>
        <v>3.2055958571060403E-4</v>
      </c>
      <c r="AW1438" s="36">
        <f ca="1"/>
        <v>3.2055958571060403E-4</v>
      </c>
      <c r="AX1438" s="37">
        <f ca="1"/>
        <v>3.2055958571060403E-4</v>
      </c>
      <c r="AY1438" s="37"/>
      <c r="AZ1438" s="45">
        <f ca="1"/>
        <v>1.3642342899435157E-5</v>
      </c>
      <c r="BA1438" s="36">
        <f ca="1"/>
        <v>0</v>
      </c>
      <c r="BB1438" s="37">
        <f ca="1"/>
        <v>1.3642342899435157E-5</v>
      </c>
      <c r="BC1438" s="37"/>
      <c r="BD1438" s="45">
        <f ca="1"/>
        <v>1.3371324022027969E-4</v>
      </c>
      <c r="BE1438" s="36">
        <f ca="1"/>
        <v>0</v>
      </c>
      <c r="BF1438" s="37">
        <f ca="1"/>
        <v>1.3371324022027969E-4</v>
      </c>
      <c r="BG1438" s="37"/>
      <c r="BH1438" s="45">
        <f ca="1"/>
        <v>1.0992123571417036E-4</v>
      </c>
      <c r="BI1438" s="36">
        <f ca="1"/>
        <v>0</v>
      </c>
      <c r="BJ1438" s="37">
        <f ca="1"/>
        <v>1.0992123571417036E-4</v>
      </c>
      <c r="BK1438" s="37"/>
      <c r="BL1438" s="45">
        <f ca="1"/>
        <v>1.4903175732488263E-5</v>
      </c>
      <c r="BM1438" s="36">
        <f ca="1"/>
        <v>0</v>
      </c>
      <c r="BN1438" s="37">
        <f ca="1"/>
        <v>1.4903175732488263E-5</v>
      </c>
      <c r="BO1438" s="37"/>
      <c r="BP1438" s="45">
        <f ca="1"/>
        <v>2.9980445927721319E-4</v>
      </c>
      <c r="BQ1438" s="36">
        <f ca="1"/>
        <v>0</v>
      </c>
      <c r="BR1438" s="37">
        <f ca="1"/>
        <v>2.9980445927721319E-4</v>
      </c>
      <c r="BS1438" s="37"/>
      <c r="BT1438" s="45">
        <f ca="1"/>
        <v>2.968095601626787E-5</v>
      </c>
      <c r="BU1438" s="36">
        <f ca="1"/>
        <v>0</v>
      </c>
      <c r="BV1438" s="37">
        <f ca="1"/>
        <v>2.968095601626787E-5</v>
      </c>
      <c r="BW1438" s="37"/>
      <c r="BX1438" s="45">
        <f ca="1"/>
        <v>4.7701176198909346E-6</v>
      </c>
      <c r="BY1438" s="36">
        <f ca="1"/>
        <v>0</v>
      </c>
      <c r="BZ1438" s="37">
        <f ca="1"/>
        <v>0</v>
      </c>
      <c r="CA1438" s="37"/>
      <c r="CB1438" s="45">
        <f ca="1"/>
        <v>1.139184477468291E-5</v>
      </c>
      <c r="CC1438" s="36">
        <f ca="1"/>
        <v>0</v>
      </c>
      <c r="CD1438" s="37">
        <f ca="1"/>
        <v>1.139184477468291E-5</v>
      </c>
      <c r="CE1438" s="37"/>
      <c r="CF1438" s="45">
        <f ca="1"/>
        <v>9.003244337832751E-6</v>
      </c>
      <c r="CG1438" s="36">
        <f ca="1"/>
        <v>0</v>
      </c>
      <c r="CH1438" s="37">
        <f ca="1"/>
        <v>9.003244337832751E-6</v>
      </c>
      <c r="CI1438" s="37"/>
      <c r="CJ1438" s="45">
        <f ca="1"/>
        <v>1.5178640859538235E-4</v>
      </c>
      <c r="CK1438" s="36">
        <f ca="1"/>
        <v>0</v>
      </c>
      <c r="CL1438" s="37">
        <f ca="1"/>
        <v>1.5178640859538235E-4</v>
      </c>
      <c r="CM1438" s="37"/>
      <c r="CN1438" s="45">
        <f ca="1"/>
        <v>0</v>
      </c>
      <c r="CO1438" s="36">
        <f ca="1"/>
        <v>0</v>
      </c>
      <c r="CP1438" s="37">
        <f ca="1"/>
        <v>1.2692924610250527E-5</v>
      </c>
      <c r="CQ1438" s="37"/>
      <c r="CR1438" s="45">
        <f ca="1"/>
        <v>1.6554757031206289E-4</v>
      </c>
      <c r="CS1438" s="36">
        <f ca="1"/>
        <v>0</v>
      </c>
      <c r="CT1438" s="37">
        <f ca="1"/>
        <v>1.6554757031206289E-4</v>
      </c>
      <c r="CU1438" s="37"/>
      <c r="CV1438" s="45">
        <f ca="1"/>
        <v>5.1781271639642262E-5</v>
      </c>
      <c r="CW1438" s="36">
        <f ca="1"/>
        <v>0</v>
      </c>
      <c r="CX1438" s="37">
        <f ca="1"/>
        <v>0</v>
      </c>
      <c r="CY1438" s="37"/>
      <c r="CZ1438" s="45">
        <f ca="1"/>
        <v>1.0748599589740514E-4</v>
      </c>
      <c r="DA1438" s="36">
        <f ca="1"/>
        <v>0</v>
      </c>
      <c r="DB1438" s="37">
        <f ca="1"/>
        <v>1.0748599589740514E-4</v>
      </c>
      <c r="DC1438" s="37"/>
      <c r="DD1438" s="45">
        <f ca="1"/>
        <v>8.2428498244262421E-5</v>
      </c>
      <c r="DE1438" s="36">
        <f ca="1"/>
        <v>0</v>
      </c>
      <c r="DF1438" s="37">
        <f ca="1"/>
        <v>8.2428498244262421E-5</v>
      </c>
      <c r="DG1438" s="37"/>
      <c r="DH1438" s="45">
        <f ca="1"/>
        <v>1.5657988961109993E-4</v>
      </c>
      <c r="DI1438" s="36">
        <f ca="1"/>
        <v>0</v>
      </c>
      <c r="DJ1438" s="37">
        <f ca="1"/>
        <v>1.5657988961109993E-4</v>
      </c>
      <c r="DK1438" s="37"/>
      <c r="DL1438" s="45">
        <f ca="1"/>
        <v>0</v>
      </c>
      <c r="DM1438" s="36">
        <f ca="1"/>
        <v>0</v>
      </c>
      <c r="DN1438" s="37">
        <f ca="1"/>
        <v>1.1353454135130717E-4</v>
      </c>
      <c r="DO1438" s="37"/>
      <c r="DP1438" s="45">
        <f ca="1"/>
        <v>2.4796587840003634E-5</v>
      </c>
      <c r="DQ1438" s="36">
        <f ca="1"/>
        <v>0</v>
      </c>
      <c r="DR1438" s="37">
        <f ca="1"/>
        <v>0</v>
      </c>
      <c r="DS1438" s="37"/>
      <c r="DT1438" s="45">
        <f ca="1"/>
        <v>6.2925684377937579E-5</v>
      </c>
      <c r="DU1438" s="36">
        <f ca="1"/>
        <v>0</v>
      </c>
      <c r="DV1438" s="37">
        <f ca="1"/>
        <v>6.2925684377937579E-5</v>
      </c>
      <c r="DW1438" s="37"/>
      <c r="DX1438" s="45">
        <f ca="1"/>
        <v>3.2276730011111179E-5</v>
      </c>
      <c r="DY1438" s="36">
        <f ca="1"/>
        <v>0</v>
      </c>
      <c r="DZ1438" s="37">
        <f ca="1"/>
        <v>3.2276730011111179E-5</v>
      </c>
      <c r="EA1438" s="37"/>
      <c r="EB1438" s="45">
        <f ca="1"/>
        <v>3.7824449877717036E-4</v>
      </c>
      <c r="EC1438" s="36">
        <f ca="1"/>
        <v>0</v>
      </c>
      <c r="ED1438" s="37">
        <f ca="1"/>
        <v>3.7824449877717036E-4</v>
      </c>
      <c r="EE1438" s="37"/>
      <c r="EF1438" s="45">
        <f ca="1"/>
        <v>0</v>
      </c>
      <c r="EG1438" s="36">
        <f ca="1"/>
        <v>0</v>
      </c>
      <c r="EH1438" s="37">
        <f ca="1"/>
        <v>6.5270147798529454E-5</v>
      </c>
      <c r="EI1438" s="37"/>
      <c r="EJ1438" s="45">
        <f ca="1"/>
        <v>0</v>
      </c>
      <c r="EK1438" s="36">
        <f ca="1"/>
        <v>-3.4291879101418558E-4</v>
      </c>
      <c r="EL1438" s="37">
        <f ca="1"/>
        <v>0</v>
      </c>
      <c r="EM1438" s="37"/>
      <c r="EN1438" s="45">
        <f ca="1"/>
        <v>0</v>
      </c>
      <c r="EO1438" s="36">
        <f ca="1"/>
        <v>-7.7948599815028463E-5</v>
      </c>
      <c r="EP1438" s="37">
        <f ca="1"/>
        <v>0</v>
      </c>
      <c r="EQ1438" s="37"/>
      <c r="ER1438" s="45">
        <f ca="1"/>
        <v>0</v>
      </c>
      <c r="ES1438" s="36">
        <f ca="1"/>
        <v>-3.4291879101418558E-4</v>
      </c>
      <c r="ET1438" s="37">
        <f ca="1"/>
        <v>0</v>
      </c>
      <c r="EU1438" s="37"/>
      <c r="EV1438" s="45">
        <f ca="1"/>
        <v>0</v>
      </c>
      <c r="EW1438" s="36">
        <f ca="1"/>
        <v>-2.6802607681236938E-4</v>
      </c>
      <c r="EX1438" s="37">
        <f ca="1"/>
        <v>0</v>
      </c>
      <c r="EY1438" s="37"/>
      <c r="EZ1438" s="45">
        <f ca="1"/>
        <v>0</v>
      </c>
      <c r="FA1438" s="36">
        <f ca="1"/>
        <v>-3.618146725720109E-4</v>
      </c>
      <c r="FB1438" s="37">
        <f ca="1"/>
        <v>0</v>
      </c>
      <c r="FC1438" s="37"/>
      <c r="FD1438" s="45">
        <f ca="1"/>
        <v>0</v>
      </c>
      <c r="FE1438" s="36">
        <f ca="1"/>
        <v>-4.3484781546204814E-5</v>
      </c>
      <c r="FF1438" s="37">
        <f ca="1"/>
        <v>0</v>
      </c>
      <c r="FG1438" s="37"/>
      <c r="FH1438" s="45">
        <f ca="1"/>
        <v>0</v>
      </c>
      <c r="FI1438" s="36">
        <f ca="1"/>
        <v>-1.0579249835306836E-4</v>
      </c>
      <c r="FJ1438" s="37">
        <f ca="1"/>
        <v>0</v>
      </c>
      <c r="FK1438" s="37"/>
      <c r="FL1438" s="45">
        <f ca="1"/>
        <v>0</v>
      </c>
      <c r="FM1438" s="36">
        <f ca="1"/>
        <v>-6.7783377447960783E-5</v>
      </c>
      <c r="FN1438" s="37">
        <f ca="1"/>
        <v>0</v>
      </c>
      <c r="FO1438" s="37"/>
      <c r="FP1438" s="45">
        <f ca="1"/>
        <v>0</v>
      </c>
      <c r="FQ1438" s="36">
        <f ca="1"/>
        <v>-2.6265679449986569E-4</v>
      </c>
      <c r="FR1438" s="37">
        <f ca="1"/>
        <v>-2.6265679449986569E-4</v>
      </c>
      <c r="FS1438" s="37"/>
      <c r="FT1438" s="45">
        <f ca="1"/>
        <v>0</v>
      </c>
      <c r="FU1438" s="36">
        <f ca="1"/>
        <v>-3.5284187195610563E-4</v>
      </c>
      <c r="FV1438" s="37">
        <f ca="1"/>
        <v>0</v>
      </c>
      <c r="FW1438" s="37"/>
      <c r="FX1438" s="45">
        <f ca="1"/>
        <v>0</v>
      </c>
      <c r="FY1438" s="36">
        <f ca="1"/>
        <v>-2.3621501183792386E-4</v>
      </c>
      <c r="FZ1438" s="37">
        <f ca="1"/>
        <v>-2.3621501183792386E-4</v>
      </c>
      <c r="GA1438" s="37"/>
      <c r="GB1438" s="45">
        <f ca="1"/>
        <v>0</v>
      </c>
      <c r="GC1438" s="36">
        <f ca="1"/>
        <v>-1.3079666252785636E-4</v>
      </c>
      <c r="GD1438" s="37">
        <f ca="1"/>
        <v>0</v>
      </c>
      <c r="GE1438" s="37"/>
      <c r="GF1438" s="45">
        <f ca="1"/>
        <v>0</v>
      </c>
      <c r="GG1438" s="36">
        <f ca="1"/>
        <v>-3.2137552804427052E-4</v>
      </c>
      <c r="GH1438" s="37">
        <f ca="1"/>
        <v>-3.2137552804427052E-4</v>
      </c>
      <c r="GI1438" s="37"/>
      <c r="GJ1438" s="45">
        <f ca="1"/>
        <v>0</v>
      </c>
      <c r="GK1438" s="36">
        <f ca="1"/>
        <v>-3.5157196723617832E-4</v>
      </c>
      <c r="GL1438" s="37">
        <f ca="1"/>
        <v>0</v>
      </c>
      <c r="GM1438" s="37"/>
      <c r="GN1438" s="45">
        <f ca="1"/>
        <v>0</v>
      </c>
      <c r="GO1438" s="36">
        <f ca="1"/>
        <v>-3.4605378213632709E-4</v>
      </c>
      <c r="GP1438" s="37">
        <f ca="1"/>
        <v>0</v>
      </c>
      <c r="GQ1438" s="37"/>
      <c r="GR1438" s="45">
        <f ca="1"/>
        <v>0</v>
      </c>
      <c r="GS1438" s="36">
        <f ca="1"/>
        <v>-4.8816592181703718E-4</v>
      </c>
      <c r="GT1438" s="37">
        <f ca="1"/>
        <v>-4.8816592181703718E-4</v>
      </c>
      <c r="GU1438" s="37"/>
      <c r="GV1438" s="45">
        <f ca="1"/>
        <v>0</v>
      </c>
      <c r="GW1438" s="36">
        <f ca="1"/>
        <v>-7.7948599815028463E-5</v>
      </c>
      <c r="GX1438" s="37">
        <f ca="1"/>
        <v>0</v>
      </c>
      <c r="GY1438" s="37"/>
      <c r="GZ1438" s="45">
        <f ca="1"/>
        <v>0</v>
      </c>
      <c r="HA1438" s="36">
        <f ca="1"/>
        <v>-9.1958298867804618E-4</v>
      </c>
      <c r="HB1438" s="37">
        <f ca="1"/>
        <v>-9.1958298867804618E-4</v>
      </c>
      <c r="HC1438" s="37"/>
      <c r="HD1438" s="45">
        <f ca="1"/>
        <v>-1.142820940075075E-4</v>
      </c>
      <c r="HE1438" s="36">
        <f ca="1"/>
        <v>-1.142820940075075E-4</v>
      </c>
      <c r="HF1438" s="37">
        <f ca="1"/>
        <v>0</v>
      </c>
      <c r="HG1438" s="37"/>
      <c r="HH1438" s="45">
        <f ca="1"/>
        <v>0</v>
      </c>
      <c r="HI1438" s="36">
        <f ca="1"/>
        <v>-7.7713920454939105E-6</v>
      </c>
      <c r="HJ1438" s="37">
        <f ca="1"/>
        <v>0</v>
      </c>
      <c r="HK1438" s="37"/>
      <c r="HL1438" s="45">
        <f ca="1"/>
        <v>-9.8677574416523127E-6</v>
      </c>
      <c r="HM1438" s="36">
        <f ca="1"/>
        <v>-9.8677574416523127E-6</v>
      </c>
      <c r="HN1438" s="37">
        <f ca="1"/>
        <v>0</v>
      </c>
      <c r="HO1438" s="37"/>
      <c r="HP1438" s="45">
        <f ca="1"/>
        <v>0</v>
      </c>
      <c r="HQ1438" s="36">
        <f ca="1"/>
        <v>-9.0956445995316634E-5</v>
      </c>
      <c r="HR1438" s="37">
        <f ca="1"/>
        <v>0</v>
      </c>
      <c r="HS1438" s="37"/>
      <c r="HT1438" s="45">
        <f ca="1"/>
        <v>0</v>
      </c>
      <c r="HU1438" s="36">
        <f ca="1"/>
        <v>-2.3357918041782522E-4</v>
      </c>
      <c r="HV1438" s="37">
        <f ca="1"/>
        <v>0</v>
      </c>
      <c r="HW1438" s="37"/>
      <c r="HX1438" s="45">
        <f ca="1"/>
        <v>0</v>
      </c>
      <c r="HY1438" s="36">
        <f ca="1"/>
        <v>-1.2580715720274669E-4</v>
      </c>
      <c r="HZ1438" s="37">
        <f ca="1"/>
        <v>0</v>
      </c>
      <c r="IA1438" s="37"/>
      <c r="IB1438" s="45">
        <f ca="1"/>
        <v>0</v>
      </c>
      <c r="IC1438" s="36">
        <f ca="1"/>
        <v>-1.9108670928086362E-4</v>
      </c>
      <c r="ID1438" s="37">
        <f ca="1"/>
        <v>0</v>
      </c>
      <c r="IE1438" s="37"/>
      <c r="IF1438" s="45">
        <f ca="1"/>
        <v>0</v>
      </c>
      <c r="IG1438" s="36">
        <f ca="1"/>
        <v>0</v>
      </c>
      <c r="IH1438" s="37">
        <f ca="1"/>
        <v>0</v>
      </c>
      <c r="II1438" s="37"/>
      <c r="IJ1438" s="45">
        <f ca="1"/>
        <v>0</v>
      </c>
      <c r="IK1438" s="36">
        <f ca="1"/>
        <v>-3.0757348584571761E-4</v>
      </c>
      <c r="IL1438" s="37">
        <f ca="1"/>
        <v>0</v>
      </c>
      <c r="IM1438" s="37"/>
      <c r="IN1438" s="45">
        <f ca="1"/>
        <v>0</v>
      </c>
      <c r="IO1438" s="36">
        <f ca="1"/>
        <v>-3.2841493759468214E-4</v>
      </c>
      <c r="IP1438" s="37">
        <f ca="1"/>
        <v>0</v>
      </c>
      <c r="IQ1438" s="37"/>
      <c r="IR1438" s="45">
        <f ca="1"/>
        <v>0</v>
      </c>
      <c r="IS1438" s="36">
        <f ca="1"/>
        <v>-3.4716637194478009E-4</v>
      </c>
      <c r="IT1438" s="37">
        <f ca="1"/>
        <v>0</v>
      </c>
      <c r="IU1438" s="37"/>
      <c r="IV1438" s="45">
        <f ca="1"/>
        <v>0</v>
      </c>
      <c r="IW1438" s="36">
        <f ca="1"/>
        <v>-3.0208499446852564E-4</v>
      </c>
      <c r="IX1438" s="37">
        <f ca="1"/>
        <v>0</v>
      </c>
      <c r="IY1438" s="37"/>
      <c r="IZ1438" s="45">
        <f ca="1"/>
        <v>0</v>
      </c>
      <c r="JA1438" s="36">
        <f ca="1"/>
        <v>0</v>
      </c>
      <c r="JB1438" s="37">
        <f ca="1"/>
        <v>-4.4884633934602229E-4</v>
      </c>
      <c r="JC1438" s="37"/>
      <c r="JD1438" s="45">
        <f ca="1"/>
        <v>-7.5522529309994578E-4</v>
      </c>
      <c r="JE1438" s="36">
        <f ca="1"/>
        <v>0</v>
      </c>
      <c r="JF1438" s="37">
        <f ca="1"/>
        <v>0</v>
      </c>
      <c r="JG1438" s="37"/>
    </row>
    <row r="1439" spans="2:267" x14ac:dyDescent="0.3">
      <c r="B1439" s="167"/>
      <c r="C1439" s="170"/>
      <c r="D1439" s="36">
        <f t="shared" ca="1" si="9757"/>
        <v>2.3542450603747057E-3</v>
      </c>
      <c r="E1439" s="36">
        <f t="shared" ca="1" si="9754"/>
        <v>-6.4623041418733857E-3</v>
      </c>
      <c r="F1439" s="37">
        <f t="shared" ca="1" si="9755"/>
        <v>1.2250123068789039E-3</v>
      </c>
      <c r="I1439" s="167"/>
      <c r="J1439" s="173"/>
      <c r="K1439" s="176"/>
      <c r="L1439" s="45">
        <f ca="1"/>
        <v>1.7813028402490931E-5</v>
      </c>
      <c r="M1439" s="36">
        <f ca="1"/>
        <v>0</v>
      </c>
      <c r="N1439" s="37">
        <f ca="1"/>
        <v>1.7813028402490931E-5</v>
      </c>
      <c r="O1439" s="37"/>
      <c r="P1439" s="45">
        <f ca="1"/>
        <v>1.3225300327662673E-4</v>
      </c>
      <c r="Q1439" s="36">
        <f ca="1"/>
        <v>0</v>
      </c>
      <c r="R1439" s="37">
        <f ca="1"/>
        <v>1.3225300327662673E-4</v>
      </c>
      <c r="S1439" s="37"/>
      <c r="T1439" s="45">
        <f ca="1"/>
        <v>6.7384505749676883E-5</v>
      </c>
      <c r="U1439" s="36">
        <f ca="1"/>
        <v>0</v>
      </c>
      <c r="V1439" s="37">
        <f ca="1"/>
        <v>6.7384505749676883E-5</v>
      </c>
      <c r="W1439" s="37"/>
      <c r="X1439" s="45">
        <f ca="1"/>
        <v>1.5611929326539876E-5</v>
      </c>
      <c r="Y1439" s="36">
        <f ca="1"/>
        <v>0</v>
      </c>
      <c r="Z1439" s="37">
        <f ca="1"/>
        <v>1.5611929326539876E-5</v>
      </c>
      <c r="AA1439" s="37"/>
      <c r="AB1439" s="45">
        <f ca="1"/>
        <v>3.2178904791227824E-5</v>
      </c>
      <c r="AC1439" s="36">
        <f ca="1"/>
        <v>0</v>
      </c>
      <c r="AD1439" s="37">
        <f ca="1"/>
        <v>3.2178904791227824E-5</v>
      </c>
      <c r="AE1439" s="37"/>
      <c r="AF1439" s="45">
        <f ca="1"/>
        <v>2.230172418530976E-4</v>
      </c>
      <c r="AG1439" s="36">
        <f ca="1"/>
        <v>0</v>
      </c>
      <c r="AH1439" s="37">
        <f ca="1"/>
        <v>2.230172418530976E-4</v>
      </c>
      <c r="AI1439" s="37"/>
      <c r="AJ1439" s="45">
        <f ca="1"/>
        <v>4.4074324235702508E-4</v>
      </c>
      <c r="AK1439" s="36">
        <f ca="1"/>
        <v>0</v>
      </c>
      <c r="AL1439" s="37">
        <f ca="1"/>
        <v>4.4074324235702508E-4</v>
      </c>
      <c r="AM1439" s="37"/>
      <c r="AN1439" s="45">
        <f ca="1"/>
        <v>3.2080132818037405E-4</v>
      </c>
      <c r="AO1439" s="36">
        <f ca="1"/>
        <v>0</v>
      </c>
      <c r="AP1439" s="37">
        <f ca="1"/>
        <v>3.2080132818037405E-4</v>
      </c>
      <c r="AQ1439" s="37"/>
      <c r="AR1439" s="45">
        <f ca="1"/>
        <v>5.1098062391657408E-4</v>
      </c>
      <c r="AS1439" s="36">
        <f ca="1"/>
        <v>0</v>
      </c>
      <c r="AT1439" s="37">
        <f ca="1"/>
        <v>5.1098062391657408E-4</v>
      </c>
      <c r="AU1439" s="37"/>
      <c r="AV1439" s="45">
        <f ca="1"/>
        <v>3.2055958571060403E-4</v>
      </c>
      <c r="AW1439" s="36">
        <f ca="1"/>
        <v>0</v>
      </c>
      <c r="AX1439" s="37">
        <f ca="1"/>
        <v>3.2055958571060403E-4</v>
      </c>
      <c r="AY1439" s="37"/>
      <c r="AZ1439" s="45">
        <f ca="1"/>
        <v>1.3642342899435157E-5</v>
      </c>
      <c r="BA1439" s="36">
        <f ca="1"/>
        <v>1.3642342899435157E-5</v>
      </c>
      <c r="BB1439" s="37">
        <f ca="1"/>
        <v>1.3642342899435157E-5</v>
      </c>
      <c r="BC1439" s="37"/>
      <c r="BD1439" s="45">
        <f ca="1"/>
        <v>1.3371324022027969E-4</v>
      </c>
      <c r="BE1439" s="36">
        <f ca="1"/>
        <v>1.3371324022027969E-4</v>
      </c>
      <c r="BF1439" s="37">
        <f ca="1"/>
        <v>1.3371324022027969E-4</v>
      </c>
      <c r="BG1439" s="37"/>
      <c r="BH1439" s="45">
        <f ca="1"/>
        <v>1.0992123571417036E-4</v>
      </c>
      <c r="BI1439" s="36">
        <f ca="1"/>
        <v>1.0992123571417036E-4</v>
      </c>
      <c r="BJ1439" s="37">
        <f ca="1"/>
        <v>1.0992123571417036E-4</v>
      </c>
      <c r="BK1439" s="37"/>
      <c r="BL1439" s="45">
        <f ca="1"/>
        <v>1.4903175732488263E-5</v>
      </c>
      <c r="BM1439" s="36">
        <f ca="1"/>
        <v>1.4903175732488263E-5</v>
      </c>
      <c r="BN1439" s="37">
        <f ca="1"/>
        <v>0</v>
      </c>
      <c r="BO1439" s="37"/>
      <c r="BP1439" s="45">
        <f ca="1"/>
        <v>0</v>
      </c>
      <c r="BQ1439" s="36">
        <f ca="1"/>
        <v>2.9980445927721319E-4</v>
      </c>
      <c r="BR1439" s="37">
        <f ca="1"/>
        <v>2.9980445927721319E-4</v>
      </c>
      <c r="BS1439" s="37"/>
      <c r="BT1439" s="45">
        <f ca="1"/>
        <v>2.968095601626787E-5</v>
      </c>
      <c r="BU1439" s="36">
        <f ca="1"/>
        <v>0</v>
      </c>
      <c r="BV1439" s="37">
        <f ca="1"/>
        <v>2.968095601626787E-5</v>
      </c>
      <c r="BW1439" s="37"/>
      <c r="BX1439" s="45">
        <f ca="1"/>
        <v>4.7701176198909346E-6</v>
      </c>
      <c r="BY1439" s="36">
        <f ca="1"/>
        <v>0</v>
      </c>
      <c r="BZ1439" s="37">
        <f ca="1"/>
        <v>4.7701176198909346E-6</v>
      </c>
      <c r="CA1439" s="37"/>
      <c r="CB1439" s="45">
        <f ca="1"/>
        <v>1.139184477468291E-5</v>
      </c>
      <c r="CC1439" s="36">
        <f ca="1"/>
        <v>0</v>
      </c>
      <c r="CD1439" s="37">
        <f ca="1"/>
        <v>0</v>
      </c>
      <c r="CE1439" s="37"/>
      <c r="CF1439" s="45">
        <f ca="1"/>
        <v>9.003244337832751E-6</v>
      </c>
      <c r="CG1439" s="36">
        <f ca="1"/>
        <v>0</v>
      </c>
      <c r="CH1439" s="37">
        <f ca="1"/>
        <v>9.003244337832751E-6</v>
      </c>
      <c r="CI1439" s="37"/>
      <c r="CJ1439" s="45">
        <f ca="1"/>
        <v>0</v>
      </c>
      <c r="CK1439" s="36">
        <f ca="1"/>
        <v>0</v>
      </c>
      <c r="CL1439" s="37">
        <f ca="1"/>
        <v>1.5178640859538235E-4</v>
      </c>
      <c r="CM1439" s="37"/>
      <c r="CN1439" s="45">
        <f ca="1"/>
        <v>1.2692924610250527E-5</v>
      </c>
      <c r="CO1439" s="36">
        <f ca="1"/>
        <v>0</v>
      </c>
      <c r="CP1439" s="37">
        <f ca="1"/>
        <v>1.2692924610250527E-5</v>
      </c>
      <c r="CQ1439" s="37"/>
      <c r="CR1439" s="45">
        <f ca="1"/>
        <v>1.6554757031206289E-4</v>
      </c>
      <c r="CS1439" s="36">
        <f ca="1"/>
        <v>0</v>
      </c>
      <c r="CT1439" s="37">
        <f ca="1"/>
        <v>1.6554757031206289E-4</v>
      </c>
      <c r="CU1439" s="37"/>
      <c r="CV1439" s="45">
        <f ca="1"/>
        <v>5.1781271639642262E-5</v>
      </c>
      <c r="CW1439" s="36">
        <f ca="1"/>
        <v>0</v>
      </c>
      <c r="CX1439" s="37">
        <f ca="1"/>
        <v>5.1781271639642262E-5</v>
      </c>
      <c r="CY1439" s="37"/>
      <c r="CZ1439" s="45">
        <f ca="1"/>
        <v>1.0748599589740514E-4</v>
      </c>
      <c r="DA1439" s="36">
        <f ca="1"/>
        <v>0</v>
      </c>
      <c r="DB1439" s="37">
        <f ca="1"/>
        <v>0</v>
      </c>
      <c r="DC1439" s="37"/>
      <c r="DD1439" s="45">
        <f ca="1"/>
        <v>8.2428498244262421E-5</v>
      </c>
      <c r="DE1439" s="36">
        <f ca="1"/>
        <v>0</v>
      </c>
      <c r="DF1439" s="37">
        <f ca="1"/>
        <v>8.2428498244262421E-5</v>
      </c>
      <c r="DG1439" s="37"/>
      <c r="DH1439" s="45">
        <f ca="1"/>
        <v>0</v>
      </c>
      <c r="DI1439" s="36">
        <f ca="1"/>
        <v>0</v>
      </c>
      <c r="DJ1439" s="37">
        <f ca="1"/>
        <v>1.5657988961109993E-4</v>
      </c>
      <c r="DK1439" s="37"/>
      <c r="DL1439" s="45">
        <f ca="1"/>
        <v>1.1353454135130717E-4</v>
      </c>
      <c r="DM1439" s="36">
        <f ca="1"/>
        <v>0</v>
      </c>
      <c r="DN1439" s="37">
        <f ca="1"/>
        <v>1.1353454135130717E-4</v>
      </c>
      <c r="DO1439" s="37"/>
      <c r="DP1439" s="45">
        <f ca="1"/>
        <v>2.4796587840003634E-5</v>
      </c>
      <c r="DQ1439" s="36">
        <f ca="1"/>
        <v>0</v>
      </c>
      <c r="DR1439" s="37">
        <f ca="1"/>
        <v>2.4796587840003634E-5</v>
      </c>
      <c r="DS1439" s="37"/>
      <c r="DT1439" s="45">
        <f ca="1"/>
        <v>6.2925684377937579E-5</v>
      </c>
      <c r="DU1439" s="36">
        <f ca="1"/>
        <v>0</v>
      </c>
      <c r="DV1439" s="37">
        <f ca="1"/>
        <v>0</v>
      </c>
      <c r="DW1439" s="37"/>
      <c r="DX1439" s="45">
        <f ca="1"/>
        <v>3.2276730011111179E-5</v>
      </c>
      <c r="DY1439" s="36">
        <f ca="1"/>
        <v>0</v>
      </c>
      <c r="DZ1439" s="37">
        <f ca="1"/>
        <v>3.2276730011111179E-5</v>
      </c>
      <c r="EA1439" s="37"/>
      <c r="EB1439" s="45">
        <f ca="1"/>
        <v>0</v>
      </c>
      <c r="EC1439" s="36">
        <f ca="1"/>
        <v>0</v>
      </c>
      <c r="ED1439" s="37">
        <f ca="1"/>
        <v>3.7824449877717036E-4</v>
      </c>
      <c r="EE1439" s="37"/>
      <c r="EF1439" s="45">
        <f ca="1"/>
        <v>6.5270147798529454E-5</v>
      </c>
      <c r="EG1439" s="36">
        <f ca="1"/>
        <v>0</v>
      </c>
      <c r="EH1439" s="37">
        <f ca="1"/>
        <v>6.5270147798529454E-5</v>
      </c>
      <c r="EI1439" s="37"/>
      <c r="EJ1439" s="45">
        <f ca="1"/>
        <v>0</v>
      </c>
      <c r="EK1439" s="36">
        <f ca="1"/>
        <v>-3.4291879101418558E-4</v>
      </c>
      <c r="EL1439" s="37">
        <f ca="1"/>
        <v>0</v>
      </c>
      <c r="EM1439" s="37"/>
      <c r="EN1439" s="45">
        <f ca="1"/>
        <v>0</v>
      </c>
      <c r="EO1439" s="36">
        <f ca="1"/>
        <v>-7.7948599815028463E-5</v>
      </c>
      <c r="EP1439" s="37">
        <f ca="1"/>
        <v>0</v>
      </c>
      <c r="EQ1439" s="37"/>
      <c r="ER1439" s="45">
        <f ca="1"/>
        <v>0</v>
      </c>
      <c r="ES1439" s="36">
        <f ca="1"/>
        <v>-3.4291879101418558E-4</v>
      </c>
      <c r="ET1439" s="37">
        <f ca="1"/>
        <v>0</v>
      </c>
      <c r="EU1439" s="37"/>
      <c r="EV1439" s="45">
        <f ca="1"/>
        <v>0</v>
      </c>
      <c r="EW1439" s="36">
        <f ca="1"/>
        <v>-2.6802607681236938E-4</v>
      </c>
      <c r="EX1439" s="37">
        <f ca="1"/>
        <v>0</v>
      </c>
      <c r="EY1439" s="37"/>
      <c r="EZ1439" s="45">
        <f ca="1"/>
        <v>0</v>
      </c>
      <c r="FA1439" s="36">
        <f ca="1"/>
        <v>-3.618146725720109E-4</v>
      </c>
      <c r="FB1439" s="37">
        <f ca="1"/>
        <v>0</v>
      </c>
      <c r="FC1439" s="37"/>
      <c r="FD1439" s="45">
        <f ca="1"/>
        <v>0</v>
      </c>
      <c r="FE1439" s="36">
        <f ca="1"/>
        <v>-4.3484781546204814E-5</v>
      </c>
      <c r="FF1439" s="37">
        <f ca="1"/>
        <v>0</v>
      </c>
      <c r="FG1439" s="37"/>
      <c r="FH1439" s="45">
        <f ca="1"/>
        <v>0</v>
      </c>
      <c r="FI1439" s="36">
        <f ca="1"/>
        <v>-1.0579249835306836E-4</v>
      </c>
      <c r="FJ1439" s="37">
        <f ca="1"/>
        <v>0</v>
      </c>
      <c r="FK1439" s="37"/>
      <c r="FL1439" s="45">
        <f ca="1"/>
        <v>0</v>
      </c>
      <c r="FM1439" s="36">
        <f ca="1"/>
        <v>-6.7783377447960783E-5</v>
      </c>
      <c r="FN1439" s="37">
        <f ca="1"/>
        <v>0</v>
      </c>
      <c r="FO1439" s="37"/>
      <c r="FP1439" s="45">
        <f ca="1"/>
        <v>0</v>
      </c>
      <c r="FQ1439" s="36">
        <f ca="1"/>
        <v>-2.6265679449986569E-4</v>
      </c>
      <c r="FR1439" s="37">
        <f ca="1"/>
        <v>0</v>
      </c>
      <c r="FS1439" s="37"/>
      <c r="FT1439" s="45">
        <f ca="1"/>
        <v>0</v>
      </c>
      <c r="FU1439" s="36">
        <f ca="1"/>
        <v>-3.5284187195610563E-4</v>
      </c>
      <c r="FV1439" s="37">
        <f ca="1"/>
        <v>-3.5284187195610563E-4</v>
      </c>
      <c r="FW1439" s="37"/>
      <c r="FX1439" s="45">
        <f ca="1"/>
        <v>0</v>
      </c>
      <c r="FY1439" s="36">
        <f ca="1"/>
        <v>-2.3621501183792386E-4</v>
      </c>
      <c r="FZ1439" s="37">
        <f ca="1"/>
        <v>0</v>
      </c>
      <c r="GA1439" s="37"/>
      <c r="GB1439" s="45">
        <f ca="1"/>
        <v>0</v>
      </c>
      <c r="GC1439" s="36">
        <f ca="1"/>
        <v>-1.3079666252785636E-4</v>
      </c>
      <c r="GD1439" s="37">
        <f ca="1"/>
        <v>-1.3079666252785636E-4</v>
      </c>
      <c r="GE1439" s="37"/>
      <c r="GF1439" s="45">
        <f ca="1"/>
        <v>0</v>
      </c>
      <c r="GG1439" s="36">
        <f ca="1"/>
        <v>-3.2137552804427052E-4</v>
      </c>
      <c r="GH1439" s="37">
        <f ca="1"/>
        <v>0</v>
      </c>
      <c r="GI1439" s="37"/>
      <c r="GJ1439" s="45">
        <f ca="1"/>
        <v>0</v>
      </c>
      <c r="GK1439" s="36">
        <f ca="1"/>
        <v>-3.5157196723617832E-4</v>
      </c>
      <c r="GL1439" s="37">
        <f ca="1"/>
        <v>-3.5157196723617832E-4</v>
      </c>
      <c r="GM1439" s="37"/>
      <c r="GN1439" s="45">
        <f ca="1"/>
        <v>0</v>
      </c>
      <c r="GO1439" s="36">
        <f ca="1"/>
        <v>-3.4605378213632709E-4</v>
      </c>
      <c r="GP1439" s="37">
        <f ca="1"/>
        <v>0</v>
      </c>
      <c r="GQ1439" s="37"/>
      <c r="GR1439" s="45">
        <f ca="1"/>
        <v>0</v>
      </c>
      <c r="GS1439" s="36">
        <f ca="1"/>
        <v>-4.8816592181703718E-4</v>
      </c>
      <c r="GT1439" s="37">
        <f ca="1"/>
        <v>-4.8816592181703718E-4</v>
      </c>
      <c r="GU1439" s="37"/>
      <c r="GV1439" s="45">
        <f ca="1"/>
        <v>0</v>
      </c>
      <c r="GW1439" s="36">
        <f ca="1"/>
        <v>-7.7948599815028463E-5</v>
      </c>
      <c r="GX1439" s="37">
        <f ca="1"/>
        <v>0</v>
      </c>
      <c r="GY1439" s="37"/>
      <c r="GZ1439" s="45">
        <f ca="1"/>
        <v>0</v>
      </c>
      <c r="HA1439" s="36">
        <f ca="1"/>
        <v>-9.1958298867804618E-4</v>
      </c>
      <c r="HB1439" s="37">
        <f ca="1"/>
        <v>-9.1958298867804618E-4</v>
      </c>
      <c r="HC1439" s="37"/>
      <c r="HD1439" s="45">
        <f ca="1"/>
        <v>0</v>
      </c>
      <c r="HE1439" s="36">
        <f ca="1"/>
        <v>-1.142820940075075E-4</v>
      </c>
      <c r="HF1439" s="37">
        <f ca="1"/>
        <v>0</v>
      </c>
      <c r="HG1439" s="37"/>
      <c r="HH1439" s="45">
        <f ca="1"/>
        <v>-7.7713920454939105E-6</v>
      </c>
      <c r="HI1439" s="36">
        <f ca="1"/>
        <v>-7.7713920454939105E-6</v>
      </c>
      <c r="HJ1439" s="37">
        <f ca="1"/>
        <v>0</v>
      </c>
      <c r="HK1439" s="37"/>
      <c r="HL1439" s="45">
        <f ca="1"/>
        <v>-9.8677574416523127E-6</v>
      </c>
      <c r="HM1439" s="36">
        <f ca="1"/>
        <v>-9.8677574416523127E-6</v>
      </c>
      <c r="HN1439" s="37">
        <f ca="1"/>
        <v>0</v>
      </c>
      <c r="HO1439" s="37"/>
      <c r="HP1439" s="45">
        <f ca="1"/>
        <v>0</v>
      </c>
      <c r="HQ1439" s="36">
        <f ca="1"/>
        <v>0</v>
      </c>
      <c r="HR1439" s="37">
        <f ca="1"/>
        <v>0</v>
      </c>
      <c r="HS1439" s="37"/>
      <c r="HT1439" s="45">
        <f ca="1"/>
        <v>0</v>
      </c>
      <c r="HU1439" s="36">
        <f ca="1"/>
        <v>-2.3357918041782522E-4</v>
      </c>
      <c r="HV1439" s="37">
        <f ca="1"/>
        <v>0</v>
      </c>
      <c r="HW1439" s="37"/>
      <c r="HX1439" s="45">
        <f ca="1"/>
        <v>0</v>
      </c>
      <c r="HY1439" s="36">
        <f ca="1"/>
        <v>-1.2580715720274669E-4</v>
      </c>
      <c r="HZ1439" s="37">
        <f ca="1"/>
        <v>0</v>
      </c>
      <c r="IA1439" s="37"/>
      <c r="IB1439" s="45">
        <f ca="1"/>
        <v>0</v>
      </c>
      <c r="IC1439" s="36">
        <f ca="1"/>
        <v>-1.9108670928086362E-4</v>
      </c>
      <c r="ID1439" s="37">
        <f ca="1"/>
        <v>0</v>
      </c>
      <c r="IE1439" s="37"/>
      <c r="IF1439" s="45">
        <f ca="1"/>
        <v>0</v>
      </c>
      <c r="IG1439" s="36">
        <f ca="1"/>
        <v>-2.7633128418924142E-4</v>
      </c>
      <c r="IH1439" s="37">
        <f ca="1"/>
        <v>0</v>
      </c>
      <c r="II1439" s="37"/>
      <c r="IJ1439" s="45">
        <f ca="1"/>
        <v>0</v>
      </c>
      <c r="IK1439" s="36">
        <f ca="1"/>
        <v>0</v>
      </c>
      <c r="IL1439" s="37">
        <f ca="1"/>
        <v>0</v>
      </c>
      <c r="IM1439" s="37"/>
      <c r="IN1439" s="45">
        <f ca="1"/>
        <v>0</v>
      </c>
      <c r="IO1439" s="36">
        <f ca="1"/>
        <v>-3.2841493759468214E-4</v>
      </c>
      <c r="IP1439" s="37">
        <f ca="1"/>
        <v>0</v>
      </c>
      <c r="IQ1439" s="37"/>
      <c r="IR1439" s="45">
        <f ca="1"/>
        <v>0</v>
      </c>
      <c r="IS1439" s="36">
        <f ca="1"/>
        <v>-3.4716637194478009E-4</v>
      </c>
      <c r="IT1439" s="37">
        <f ca="1"/>
        <v>0</v>
      </c>
      <c r="IU1439" s="37"/>
      <c r="IV1439" s="45">
        <f ca="1"/>
        <v>0</v>
      </c>
      <c r="IW1439" s="36">
        <f ca="1"/>
        <v>-3.0208499446852564E-4</v>
      </c>
      <c r="IX1439" s="37">
        <f ca="1"/>
        <v>0</v>
      </c>
      <c r="IY1439" s="37"/>
      <c r="IZ1439" s="45">
        <f ca="1"/>
        <v>0</v>
      </c>
      <c r="JA1439" s="36">
        <f ca="1"/>
        <v>0</v>
      </c>
      <c r="JB1439" s="37">
        <f ca="1"/>
        <v>-4.4884633934602229E-4</v>
      </c>
      <c r="JC1439" s="37"/>
      <c r="JD1439" s="45">
        <f ca="1"/>
        <v>-7.5522529309994578E-4</v>
      </c>
      <c r="JE1439" s="36">
        <f ca="1"/>
        <v>0</v>
      </c>
      <c r="JF1439" s="37">
        <f ca="1"/>
        <v>0</v>
      </c>
      <c r="JG1439" s="37"/>
    </row>
    <row r="1440" spans="2:267" x14ac:dyDescent="0.3">
      <c r="B1440" s="167"/>
      <c r="C1440" s="171"/>
      <c r="D1440" s="38">
        <f t="shared" ca="1" si="9757"/>
        <v>6.3473965616481437E-4</v>
      </c>
      <c r="E1440" s="38">
        <f t="shared" ca="1" si="9754"/>
        <v>-4.4923074430508886E-3</v>
      </c>
      <c r="F1440" s="39">
        <f t="shared" ca="1" si="9755"/>
        <v>5.3466780185064877E-4</v>
      </c>
      <c r="I1440" s="167"/>
      <c r="J1440" s="173"/>
      <c r="K1440" s="177"/>
      <c r="L1440" s="46">
        <f ca="1"/>
        <v>1.7813028402490931E-5</v>
      </c>
      <c r="M1440" s="38">
        <f ca="1"/>
        <v>1.7813028402490931E-5</v>
      </c>
      <c r="N1440" s="39">
        <f ca="1"/>
        <v>1.7813028402490931E-5</v>
      </c>
      <c r="O1440" s="37"/>
      <c r="P1440" s="46">
        <f ca="1"/>
        <v>1.3225300327662673E-4</v>
      </c>
      <c r="Q1440" s="38">
        <f ca="1"/>
        <v>1.3225300327662673E-4</v>
      </c>
      <c r="R1440" s="39">
        <f ca="1"/>
        <v>1.3225300327662673E-4</v>
      </c>
      <c r="S1440" s="37"/>
      <c r="T1440" s="46">
        <f ca="1"/>
        <v>6.7384505749676883E-5</v>
      </c>
      <c r="U1440" s="38">
        <f ca="1"/>
        <v>6.7384505749676883E-5</v>
      </c>
      <c r="V1440" s="39">
        <f ca="1"/>
        <v>6.7384505749676883E-5</v>
      </c>
      <c r="W1440" s="37"/>
      <c r="X1440" s="46">
        <f ca="1"/>
        <v>1.5611929326539876E-5</v>
      </c>
      <c r="Y1440" s="38">
        <f ca="1"/>
        <v>1.5611929326539876E-5</v>
      </c>
      <c r="Z1440" s="39">
        <f ca="1"/>
        <v>0</v>
      </c>
      <c r="AA1440" s="37"/>
      <c r="AB1440" s="46">
        <f ca="1"/>
        <v>0</v>
      </c>
      <c r="AC1440" s="38">
        <f ca="1"/>
        <v>3.2178904791227824E-5</v>
      </c>
      <c r="AD1440" s="39">
        <f ca="1"/>
        <v>3.2178904791227824E-5</v>
      </c>
      <c r="AE1440" s="37"/>
      <c r="AF1440" s="46">
        <f ca="1"/>
        <v>2.230172418530976E-4</v>
      </c>
      <c r="AG1440" s="38">
        <f ca="1"/>
        <v>2.230172418530976E-4</v>
      </c>
      <c r="AH1440" s="39">
        <f ca="1"/>
        <v>2.230172418530976E-4</v>
      </c>
      <c r="AI1440" s="37"/>
      <c r="AJ1440" s="46">
        <f ca="1"/>
        <v>4.4074324235702508E-4</v>
      </c>
      <c r="AK1440" s="38">
        <f ca="1"/>
        <v>4.4074324235702508E-4</v>
      </c>
      <c r="AL1440" s="39">
        <f ca="1"/>
        <v>4.4074324235702508E-4</v>
      </c>
      <c r="AM1440" s="37"/>
      <c r="AN1440" s="46">
        <f ca="1"/>
        <v>3.2080132818037405E-4</v>
      </c>
      <c r="AO1440" s="38">
        <f ca="1"/>
        <v>3.2080132818037405E-4</v>
      </c>
      <c r="AP1440" s="39">
        <f ca="1"/>
        <v>3.2080132818037405E-4</v>
      </c>
      <c r="AQ1440" s="37"/>
      <c r="AR1440" s="46">
        <f ca="1"/>
        <v>5.1098062391657408E-4</v>
      </c>
      <c r="AS1440" s="38">
        <f ca="1"/>
        <v>5.1098062391657408E-4</v>
      </c>
      <c r="AT1440" s="39">
        <f ca="1"/>
        <v>0</v>
      </c>
      <c r="AU1440" s="37"/>
      <c r="AV1440" s="46">
        <f ca="1"/>
        <v>0</v>
      </c>
      <c r="AW1440" s="38">
        <f ca="1"/>
        <v>3.2055958571060403E-4</v>
      </c>
      <c r="AX1440" s="39">
        <f ca="1"/>
        <v>3.2055958571060403E-4</v>
      </c>
      <c r="AY1440" s="37"/>
      <c r="AZ1440" s="46">
        <f ca="1"/>
        <v>0</v>
      </c>
      <c r="BA1440" s="38">
        <f ca="1"/>
        <v>0</v>
      </c>
      <c r="BB1440" s="39">
        <f ca="1"/>
        <v>0</v>
      </c>
      <c r="BC1440" s="37"/>
      <c r="BD1440" s="46">
        <f ca="1"/>
        <v>0</v>
      </c>
      <c r="BE1440" s="38">
        <f ca="1"/>
        <v>0</v>
      </c>
      <c r="BF1440" s="39">
        <f ca="1"/>
        <v>0</v>
      </c>
      <c r="BG1440" s="37"/>
      <c r="BH1440" s="46">
        <f ca="1"/>
        <v>0</v>
      </c>
      <c r="BI1440" s="38">
        <f ca="1"/>
        <v>0</v>
      </c>
      <c r="BJ1440" s="39">
        <f ca="1"/>
        <v>0</v>
      </c>
      <c r="BK1440" s="37"/>
      <c r="BL1440" s="46">
        <f ca="1"/>
        <v>0</v>
      </c>
      <c r="BM1440" s="38">
        <f ca="1"/>
        <v>0</v>
      </c>
      <c r="BN1440" s="39">
        <f ca="1"/>
        <v>0</v>
      </c>
      <c r="BO1440" s="37"/>
      <c r="BP1440" s="46">
        <f ca="1"/>
        <v>0</v>
      </c>
      <c r="BQ1440" s="38">
        <f ca="1"/>
        <v>0</v>
      </c>
      <c r="BR1440" s="39">
        <f ca="1"/>
        <v>0</v>
      </c>
      <c r="BS1440" s="37"/>
      <c r="BT1440" s="46">
        <f ca="1"/>
        <v>2.968095601626787E-5</v>
      </c>
      <c r="BU1440" s="38">
        <f ca="1"/>
        <v>2.968095601626787E-5</v>
      </c>
      <c r="BV1440" s="39">
        <f ca="1"/>
        <v>2.968095601626787E-5</v>
      </c>
      <c r="BW1440" s="37"/>
      <c r="BX1440" s="46">
        <f ca="1"/>
        <v>4.7701176198909346E-6</v>
      </c>
      <c r="BY1440" s="38">
        <f ca="1"/>
        <v>4.7701176198909346E-6</v>
      </c>
      <c r="BZ1440" s="39">
        <f ca="1"/>
        <v>4.7701176198909346E-6</v>
      </c>
      <c r="CA1440" s="37"/>
      <c r="CB1440" s="46">
        <f ca="1"/>
        <v>1.139184477468291E-5</v>
      </c>
      <c r="CC1440" s="38">
        <f ca="1"/>
        <v>1.139184477468291E-5</v>
      </c>
      <c r="CD1440" s="39">
        <f ca="1"/>
        <v>1.139184477468291E-5</v>
      </c>
      <c r="CE1440" s="37"/>
      <c r="CF1440" s="46">
        <f ca="1"/>
        <v>9.003244337832751E-6</v>
      </c>
      <c r="CG1440" s="38">
        <f ca="1"/>
        <v>0</v>
      </c>
      <c r="CH1440" s="39">
        <f ca="1"/>
        <v>9.003244337832751E-6</v>
      </c>
      <c r="CI1440" s="37"/>
      <c r="CJ1440" s="46">
        <f ca="1"/>
        <v>1.5178640859538235E-4</v>
      </c>
      <c r="CK1440" s="38">
        <f ca="1"/>
        <v>1.5178640859538235E-4</v>
      </c>
      <c r="CL1440" s="39">
        <f ca="1"/>
        <v>1.5178640859538235E-4</v>
      </c>
      <c r="CM1440" s="37"/>
      <c r="CN1440" s="46">
        <f ca="1"/>
        <v>1.2692924610250527E-5</v>
      </c>
      <c r="CO1440" s="38">
        <f ca="1"/>
        <v>1.2692924610250527E-5</v>
      </c>
      <c r="CP1440" s="39">
        <f ca="1"/>
        <v>1.2692924610250527E-5</v>
      </c>
      <c r="CQ1440" s="37"/>
      <c r="CR1440" s="46">
        <f ca="1"/>
        <v>1.6554757031206289E-4</v>
      </c>
      <c r="CS1440" s="38">
        <f ca="1"/>
        <v>1.6554757031206289E-4</v>
      </c>
      <c r="CT1440" s="39">
        <f ca="1"/>
        <v>1.6554757031206289E-4</v>
      </c>
      <c r="CU1440" s="37"/>
      <c r="CV1440" s="46">
        <f ca="1"/>
        <v>5.1781271639642262E-5</v>
      </c>
      <c r="CW1440" s="38">
        <f ca="1"/>
        <v>5.1781271639642262E-5</v>
      </c>
      <c r="CX1440" s="39">
        <f ca="1"/>
        <v>5.1781271639642262E-5</v>
      </c>
      <c r="CY1440" s="37"/>
      <c r="CZ1440" s="46">
        <f ca="1"/>
        <v>1.0748599589740514E-4</v>
      </c>
      <c r="DA1440" s="38">
        <f ca="1"/>
        <v>1.0748599589740514E-4</v>
      </c>
      <c r="DB1440" s="39">
        <f ca="1"/>
        <v>1.0748599589740514E-4</v>
      </c>
      <c r="DC1440" s="37"/>
      <c r="DD1440" s="46">
        <f ca="1"/>
        <v>8.2428498244262421E-5</v>
      </c>
      <c r="DE1440" s="38">
        <f ca="1"/>
        <v>0</v>
      </c>
      <c r="DF1440" s="39">
        <f ca="1"/>
        <v>8.2428498244262421E-5</v>
      </c>
      <c r="DG1440" s="37"/>
      <c r="DH1440" s="46">
        <f ca="1"/>
        <v>1.5657988961109993E-4</v>
      </c>
      <c r="DI1440" s="38">
        <f ca="1"/>
        <v>1.5657988961109993E-4</v>
      </c>
      <c r="DJ1440" s="39">
        <f ca="1"/>
        <v>1.5657988961109993E-4</v>
      </c>
      <c r="DK1440" s="37"/>
      <c r="DL1440" s="46">
        <f ca="1"/>
        <v>1.1353454135130717E-4</v>
      </c>
      <c r="DM1440" s="38">
        <f ca="1"/>
        <v>1.1353454135130717E-4</v>
      </c>
      <c r="DN1440" s="39">
        <f ca="1"/>
        <v>1.1353454135130717E-4</v>
      </c>
      <c r="DO1440" s="37"/>
      <c r="DP1440" s="46">
        <f ca="1"/>
        <v>2.4796587840003634E-5</v>
      </c>
      <c r="DQ1440" s="38">
        <f ca="1"/>
        <v>2.4796587840003634E-5</v>
      </c>
      <c r="DR1440" s="39">
        <f ca="1"/>
        <v>2.4796587840003634E-5</v>
      </c>
      <c r="DS1440" s="37"/>
      <c r="DT1440" s="46">
        <f ca="1"/>
        <v>6.2925684377937579E-5</v>
      </c>
      <c r="DU1440" s="38">
        <f ca="1"/>
        <v>6.2925684377937579E-5</v>
      </c>
      <c r="DV1440" s="39">
        <f ca="1"/>
        <v>6.2925684377937579E-5</v>
      </c>
      <c r="DW1440" s="37"/>
      <c r="DX1440" s="46">
        <f ca="1"/>
        <v>3.2276730011111179E-5</v>
      </c>
      <c r="DY1440" s="38">
        <f ca="1"/>
        <v>0</v>
      </c>
      <c r="DZ1440" s="39">
        <f ca="1"/>
        <v>3.2276730011111179E-5</v>
      </c>
      <c r="EA1440" s="37"/>
      <c r="EB1440" s="46">
        <f ca="1"/>
        <v>3.7824449877717036E-4</v>
      </c>
      <c r="EC1440" s="38">
        <f ca="1"/>
        <v>3.7824449877717036E-4</v>
      </c>
      <c r="ED1440" s="39">
        <f ca="1"/>
        <v>3.7824449877717036E-4</v>
      </c>
      <c r="EE1440" s="37"/>
      <c r="EF1440" s="46">
        <f ca="1"/>
        <v>6.5270147798529454E-5</v>
      </c>
      <c r="EG1440" s="38">
        <f ca="1"/>
        <v>6.5270147798529454E-5</v>
      </c>
      <c r="EH1440" s="39">
        <f ca="1"/>
        <v>6.5270147798529454E-5</v>
      </c>
      <c r="EI1440" s="37"/>
      <c r="EJ1440" s="46">
        <f ca="1"/>
        <v>0</v>
      </c>
      <c r="EK1440" s="38">
        <f ca="1"/>
        <v>-3.4291879101418558E-4</v>
      </c>
      <c r="EL1440" s="39">
        <f ca="1"/>
        <v>0</v>
      </c>
      <c r="EM1440" s="37"/>
      <c r="EN1440" s="46">
        <f ca="1"/>
        <v>0</v>
      </c>
      <c r="EO1440" s="38">
        <f ca="1"/>
        <v>-7.7948599815028463E-5</v>
      </c>
      <c r="EP1440" s="39">
        <f ca="1"/>
        <v>0</v>
      </c>
      <c r="EQ1440" s="37"/>
      <c r="ER1440" s="46">
        <f ca="1"/>
        <v>0</v>
      </c>
      <c r="ES1440" s="38">
        <f ca="1"/>
        <v>-3.4291879101418558E-4</v>
      </c>
      <c r="ET1440" s="39">
        <f ca="1"/>
        <v>0</v>
      </c>
      <c r="EU1440" s="37"/>
      <c r="EV1440" s="46">
        <f ca="1"/>
        <v>-2.6802607681236938E-4</v>
      </c>
      <c r="EW1440" s="38">
        <f ca="1"/>
        <v>-2.6802607681236938E-4</v>
      </c>
      <c r="EX1440" s="39">
        <f ca="1"/>
        <v>0</v>
      </c>
      <c r="EY1440" s="37"/>
      <c r="EZ1440" s="46">
        <f ca="1"/>
        <v>0</v>
      </c>
      <c r="FA1440" s="38">
        <f ca="1"/>
        <v>-3.618146725720109E-4</v>
      </c>
      <c r="FB1440" s="39">
        <f ca="1"/>
        <v>-3.618146725720109E-4</v>
      </c>
      <c r="FC1440" s="37"/>
      <c r="FD1440" s="46">
        <f ca="1"/>
        <v>-4.3484781546204814E-5</v>
      </c>
      <c r="FE1440" s="38">
        <f ca="1"/>
        <v>-4.3484781546204814E-5</v>
      </c>
      <c r="FF1440" s="39">
        <f ca="1"/>
        <v>0</v>
      </c>
      <c r="FG1440" s="37"/>
      <c r="FH1440" s="46">
        <f ca="1"/>
        <v>0</v>
      </c>
      <c r="FI1440" s="38">
        <f ca="1"/>
        <v>-1.0579249835306836E-4</v>
      </c>
      <c r="FJ1440" s="39">
        <f ca="1"/>
        <v>-1.0579249835306836E-4</v>
      </c>
      <c r="FK1440" s="37"/>
      <c r="FL1440" s="46">
        <f ca="1"/>
        <v>-6.7783377447960783E-5</v>
      </c>
      <c r="FM1440" s="38">
        <f ca="1"/>
        <v>-6.7783377447960783E-5</v>
      </c>
      <c r="FN1440" s="39">
        <f ca="1"/>
        <v>-6.7783377447960783E-5</v>
      </c>
      <c r="FO1440" s="37"/>
      <c r="FP1440" s="46">
        <f ca="1"/>
        <v>0</v>
      </c>
      <c r="FQ1440" s="38">
        <f ca="1"/>
        <v>-2.6265679449986569E-4</v>
      </c>
      <c r="FR1440" s="39">
        <f ca="1"/>
        <v>0</v>
      </c>
      <c r="FS1440" s="37"/>
      <c r="FT1440" s="46">
        <f ca="1"/>
        <v>0</v>
      </c>
      <c r="FU1440" s="38">
        <f ca="1"/>
        <v>-3.5284187195610563E-4</v>
      </c>
      <c r="FV1440" s="39">
        <f ca="1"/>
        <v>0</v>
      </c>
      <c r="FW1440" s="37"/>
      <c r="FX1440" s="46">
        <f ca="1"/>
        <v>0</v>
      </c>
      <c r="FY1440" s="38">
        <f ca="1"/>
        <v>-2.3621501183792386E-4</v>
      </c>
      <c r="FZ1440" s="39">
        <f ca="1"/>
        <v>0</v>
      </c>
      <c r="GA1440" s="37"/>
      <c r="GB1440" s="46">
        <f ca="1"/>
        <v>0</v>
      </c>
      <c r="GC1440" s="38">
        <f ca="1"/>
        <v>-1.3079666252785636E-4</v>
      </c>
      <c r="GD1440" s="39">
        <f ca="1"/>
        <v>0</v>
      </c>
      <c r="GE1440" s="37"/>
      <c r="GF1440" s="46">
        <f ca="1"/>
        <v>-3.2137552804427052E-4</v>
      </c>
      <c r="GG1440" s="38">
        <f ca="1"/>
        <v>-3.2137552804427052E-4</v>
      </c>
      <c r="GH1440" s="39">
        <f ca="1"/>
        <v>0</v>
      </c>
      <c r="GI1440" s="37"/>
      <c r="GJ1440" s="46">
        <f ca="1"/>
        <v>-3.5157196723617832E-4</v>
      </c>
      <c r="GK1440" s="38">
        <f ca="1"/>
        <v>-3.5157196723617832E-4</v>
      </c>
      <c r="GL1440" s="39">
        <f ca="1"/>
        <v>0</v>
      </c>
      <c r="GM1440" s="37"/>
      <c r="GN1440" s="46">
        <f ca="1"/>
        <v>-3.4605378213632709E-4</v>
      </c>
      <c r="GO1440" s="38">
        <f ca="1"/>
        <v>-3.4605378213632709E-4</v>
      </c>
      <c r="GP1440" s="39">
        <f ca="1"/>
        <v>-3.4605378213632709E-4</v>
      </c>
      <c r="GQ1440" s="37"/>
      <c r="GR1440" s="46">
        <f ca="1"/>
        <v>0</v>
      </c>
      <c r="GS1440" s="38">
        <f ca="1"/>
        <v>-4.8816592181703718E-4</v>
      </c>
      <c r="GT1440" s="39">
        <f ca="1"/>
        <v>-4.8816592181703718E-4</v>
      </c>
      <c r="GU1440" s="37"/>
      <c r="GV1440" s="46">
        <f ca="1"/>
        <v>0</v>
      </c>
      <c r="GW1440" s="38">
        <f ca="1"/>
        <v>-7.7948599815028463E-5</v>
      </c>
      <c r="GX1440" s="39">
        <f ca="1"/>
        <v>0</v>
      </c>
      <c r="GY1440" s="37"/>
      <c r="GZ1440" s="46">
        <f ca="1"/>
        <v>0</v>
      </c>
      <c r="HA1440" s="38">
        <f ca="1"/>
        <v>-9.1958298867804618E-4</v>
      </c>
      <c r="HB1440" s="39">
        <f ca="1"/>
        <v>-9.1958298867804618E-4</v>
      </c>
      <c r="HC1440" s="37"/>
      <c r="HD1440" s="46">
        <f ca="1"/>
        <v>0</v>
      </c>
      <c r="HE1440" s="38">
        <f ca="1"/>
        <v>-1.142820940075075E-4</v>
      </c>
      <c r="HF1440" s="39">
        <f ca="1"/>
        <v>0</v>
      </c>
      <c r="HG1440" s="37"/>
      <c r="HH1440" s="46">
        <f ca="1"/>
        <v>0</v>
      </c>
      <c r="HI1440" s="38">
        <f ca="1"/>
        <v>-7.7713920454939105E-6</v>
      </c>
      <c r="HJ1440" s="39">
        <f ca="1"/>
        <v>0</v>
      </c>
      <c r="HK1440" s="37"/>
      <c r="HL1440" s="46">
        <f ca="1"/>
        <v>-9.8677574416523127E-6</v>
      </c>
      <c r="HM1440" s="38">
        <f ca="1"/>
        <v>-9.8677574416523127E-6</v>
      </c>
      <c r="HN1440" s="39">
        <f ca="1"/>
        <v>0</v>
      </c>
      <c r="HO1440" s="37"/>
      <c r="HP1440" s="46">
        <f ca="1"/>
        <v>0</v>
      </c>
      <c r="HQ1440" s="38">
        <f ca="1"/>
        <v>-9.0956445995316634E-5</v>
      </c>
      <c r="HR1440" s="39">
        <f ca="1"/>
        <v>0</v>
      </c>
      <c r="HS1440" s="37"/>
      <c r="HT1440" s="46">
        <f ca="1"/>
        <v>-2.3357918041782522E-4</v>
      </c>
      <c r="HU1440" s="38">
        <f ca="1"/>
        <v>0</v>
      </c>
      <c r="HV1440" s="39">
        <f ca="1"/>
        <v>0</v>
      </c>
      <c r="HW1440" s="37"/>
      <c r="HX1440" s="46">
        <f ca="1"/>
        <v>0</v>
      </c>
      <c r="HY1440" s="38">
        <f ca="1"/>
        <v>-1.2580715720274669E-4</v>
      </c>
      <c r="HZ1440" s="39">
        <f ca="1"/>
        <v>0</v>
      </c>
      <c r="IA1440" s="37"/>
      <c r="IB1440" s="46">
        <f ca="1"/>
        <v>0</v>
      </c>
      <c r="IC1440" s="38">
        <f ca="1"/>
        <v>0</v>
      </c>
      <c r="ID1440" s="39">
        <f ca="1"/>
        <v>-1.9108670928086362E-4</v>
      </c>
      <c r="IE1440" s="37"/>
      <c r="IF1440" s="46">
        <f ca="1"/>
        <v>-2.7633128418924142E-4</v>
      </c>
      <c r="IG1440" s="38">
        <f ca="1"/>
        <v>-2.7633128418924142E-4</v>
      </c>
      <c r="IH1440" s="39">
        <f ca="1"/>
        <v>0</v>
      </c>
      <c r="II1440" s="37"/>
      <c r="IJ1440" s="46">
        <f ca="1"/>
        <v>-3.0757348584571761E-4</v>
      </c>
      <c r="IK1440" s="38">
        <f ca="1"/>
        <v>-3.0757348584571761E-4</v>
      </c>
      <c r="IL1440" s="39">
        <f ca="1"/>
        <v>0</v>
      </c>
      <c r="IM1440" s="37"/>
      <c r="IN1440" s="46">
        <f ca="1"/>
        <v>-3.2841493759468214E-4</v>
      </c>
      <c r="IO1440" s="38">
        <f ca="1"/>
        <v>-3.2841493759468214E-4</v>
      </c>
      <c r="IP1440" s="39">
        <f ca="1"/>
        <v>0</v>
      </c>
      <c r="IQ1440" s="37"/>
      <c r="IR1440" s="46">
        <f ca="1"/>
        <v>0</v>
      </c>
      <c r="IS1440" s="38">
        <f ca="1"/>
        <v>-3.4716637194478009E-4</v>
      </c>
      <c r="IT1440" s="39">
        <f ca="1"/>
        <v>0</v>
      </c>
      <c r="IU1440" s="37"/>
      <c r="IV1440" s="46">
        <f ca="1"/>
        <v>0</v>
      </c>
      <c r="IW1440" s="38">
        <f ca="1"/>
        <v>0</v>
      </c>
      <c r="IX1440" s="39">
        <f ca="1"/>
        <v>0</v>
      </c>
      <c r="IY1440" s="37"/>
      <c r="IZ1440" s="46">
        <f ca="1"/>
        <v>0</v>
      </c>
      <c r="JA1440" s="38">
        <f ca="1"/>
        <v>-4.4884633934602229E-4</v>
      </c>
      <c r="JB1440" s="39">
        <f ca="1"/>
        <v>0</v>
      </c>
      <c r="JC1440" s="37"/>
      <c r="JD1440" s="46">
        <f ca="1"/>
        <v>0</v>
      </c>
      <c r="JE1440" s="38">
        <f ca="1"/>
        <v>-7.5522529309994578E-4</v>
      </c>
      <c r="JF1440" s="39">
        <f ca="1"/>
        <v>0</v>
      </c>
      <c r="JG1440" s="37"/>
    </row>
    <row r="1441" spans="2:267" x14ac:dyDescent="0.3">
      <c r="B1441" s="167"/>
      <c r="C1441" s="169">
        <v>3</v>
      </c>
      <c r="D1441" s="33">
        <f t="shared" ca="1" si="9757"/>
        <v>1.0032646845352076E-3</v>
      </c>
      <c r="E1441" s="33">
        <f t="shared" ca="1" si="9754"/>
        <v>-8.0278392976173146E-3</v>
      </c>
      <c r="F1441" s="34">
        <f t="shared" ca="1" si="9755"/>
        <v>4.2041383264606784E-3</v>
      </c>
      <c r="G1441" s="35">
        <f t="shared" ref="G1441" ca="1" si="9759">SUM(O1441,S1441,W1441,AA1441,AE1441,AI1441,AM1441,AQ1441,AU1441,AY1441,BC1441,BG1441,BK1441,BO1441,BS1441,BW1441,CA1441,CE1441,CI1441,CM1441,CQ1441,CU1441,CY1441,DC1441,DG1441,DK1441,DO1441,DS1441,DW1441,EA1441,EE1441,EI1441,EM1441,EQ1441,EU1441,EY1441,FC1441,FG1441,FK1441,FO1441,FS1441,FW1441,GA1441,GE1441,GI1441,GM1441,GQ1441,GU1441,GY1441,HC1441,HG1441,HK1441,HO1441,HS1441,HW1441,IA1441,IE1441,II1441,IM1441,IQ1441,IU1441,IY1441,JC1441,JG1441)</f>
        <v>-8.3168668482320324E-3</v>
      </c>
      <c r="I1441" s="167"/>
      <c r="J1441" s="173"/>
      <c r="K1441" s="175">
        <v>3</v>
      </c>
      <c r="L1441" s="47">
        <f t="array" ref="L1441:N1444" ca="1">L$3:N$6*N1429</f>
        <v>7.6599761226539217E-5</v>
      </c>
      <c r="M1441" s="33">
        <f ca="1"/>
        <v>7.6599761226539217E-5</v>
      </c>
      <c r="N1441" s="34">
        <f ca="1"/>
        <v>7.6599761226539217E-5</v>
      </c>
      <c r="O1441" s="42">
        <f ca="1">N1429</f>
        <v>7.6599761226539217E-5</v>
      </c>
      <c r="P1441" s="47">
        <f t="array" ref="P1441:R1444" ca="1">P$3:R$6*R1429</f>
        <v>0</v>
      </c>
      <c r="Q1441" s="33">
        <f ca="1"/>
        <v>9.399879050138747E-5</v>
      </c>
      <c r="R1441" s="34">
        <f ca="1"/>
        <v>9.399879050138747E-5</v>
      </c>
      <c r="S1441" s="42">
        <f ca="1">R1429</f>
        <v>9.399879050138747E-5</v>
      </c>
      <c r="T1441" s="47">
        <f t="array" ref="T1441:V1444" ca="1">T$3:V$6*V1429</f>
        <v>5.0637877086100332E-5</v>
      </c>
      <c r="U1441" s="33">
        <f ca="1"/>
        <v>5.0637877086100332E-5</v>
      </c>
      <c r="V1441" s="34">
        <f ca="1"/>
        <v>0</v>
      </c>
      <c r="W1441" s="42">
        <f ca="1">V1429</f>
        <v>5.0637877086100332E-5</v>
      </c>
      <c r="X1441" s="47">
        <f t="array" ref="X1441:Z1444" ca="1">X$3:Z$6*Z1429</f>
        <v>6.6669324974834505E-4</v>
      </c>
      <c r="Y1441" s="33">
        <f ca="1"/>
        <v>6.6669324974834505E-4</v>
      </c>
      <c r="Z1441" s="34">
        <f ca="1"/>
        <v>6.6669324974834505E-4</v>
      </c>
      <c r="AA1441" s="42">
        <f ca="1">Z1429</f>
        <v>6.6669324974834505E-4</v>
      </c>
      <c r="AB1441" s="47">
        <f t="array" ref="AB1441:AD1444" ca="1">AB$3:AD$6*AD1429</f>
        <v>1.1016330743393889E-5</v>
      </c>
      <c r="AC1441" s="33">
        <f ca="1"/>
        <v>1.1016330743393889E-5</v>
      </c>
      <c r="AD1441" s="34">
        <f ca="1"/>
        <v>1.1016330743393889E-5</v>
      </c>
      <c r="AE1441" s="42">
        <f ca="1">AD1429</f>
        <v>1.1016330743393889E-5</v>
      </c>
      <c r="AF1441" s="47">
        <f t="array" ref="AF1441:AH1444" ca="1">AF$3:AH$6*AH1429</f>
        <v>0</v>
      </c>
      <c r="AG1441" s="33">
        <f ca="1"/>
        <v>0</v>
      </c>
      <c r="AH1441" s="34">
        <f ca="1"/>
        <v>0</v>
      </c>
      <c r="AI1441" s="42">
        <f ca="1">AH1429</f>
        <v>2.2729341198947241E-5</v>
      </c>
      <c r="AJ1441" s="47">
        <f t="array" ref="AJ1441:AL1444" ca="1">AJ$3:AL$6*AL1429</f>
        <v>0</v>
      </c>
      <c r="AK1441" s="33">
        <f ca="1"/>
        <v>0</v>
      </c>
      <c r="AL1441" s="34">
        <f ca="1"/>
        <v>0</v>
      </c>
      <c r="AM1441" s="42">
        <f ca="1">AL1429</f>
        <v>3.577137693197323E-5</v>
      </c>
      <c r="AN1441" s="47">
        <f t="array" ref="AN1441:AP1444" ca="1">AN$3:AP$6*AP1429</f>
        <v>0</v>
      </c>
      <c r="AO1441" s="33">
        <f ca="1"/>
        <v>0</v>
      </c>
      <c r="AP1441" s="34">
        <f ca="1"/>
        <v>0</v>
      </c>
      <c r="AQ1441" s="42">
        <f ca="1">AP1429</f>
        <v>6.4517176848174037E-5</v>
      </c>
      <c r="AR1441" s="47">
        <f t="array" ref="AR1441:AT1444" ca="1">AR$3:AT$6*AT1429</f>
        <v>0</v>
      </c>
      <c r="AS1441" s="33">
        <f ca="1"/>
        <v>0</v>
      </c>
      <c r="AT1441" s="34">
        <f ca="1"/>
        <v>0</v>
      </c>
      <c r="AU1441" s="42">
        <f ca="1">AT1429</f>
        <v>4.3035503018218747E-4</v>
      </c>
      <c r="AV1441" s="47">
        <f t="array" ref="AV1441:AX1444" ca="1">AV$3:AX$6*AX1429</f>
        <v>0</v>
      </c>
      <c r="AW1441" s="33">
        <f ca="1"/>
        <v>0</v>
      </c>
      <c r="AX1441" s="34">
        <f ca="1"/>
        <v>0</v>
      </c>
      <c r="AY1441" s="42">
        <f ca="1">AX1429</f>
        <v>5.3156477211030993E-6</v>
      </c>
      <c r="AZ1441" s="47">
        <f t="array" ref="AZ1441:BB1444" ca="1">AZ$3:BB$6*BB1429</f>
        <v>1.0481885071036157E-4</v>
      </c>
      <c r="BA1441" s="33">
        <f ca="1"/>
        <v>1.0481885071036157E-4</v>
      </c>
      <c r="BB1441" s="34">
        <f ca="1"/>
        <v>1.0481885071036157E-4</v>
      </c>
      <c r="BC1441" s="42">
        <f ca="1">BB1429</f>
        <v>1.0481885071036157E-4</v>
      </c>
      <c r="BD1441" s="47">
        <f t="array" ref="BD1441:BF1444" ca="1">BD$3:BF$6*BF1429</f>
        <v>0</v>
      </c>
      <c r="BE1441" s="33">
        <f ca="1"/>
        <v>1.4393661403354753E-4</v>
      </c>
      <c r="BF1441" s="34">
        <f ca="1"/>
        <v>1.4393661403354753E-4</v>
      </c>
      <c r="BG1441" s="42">
        <f ca="1">BF1429</f>
        <v>1.4393661403354753E-4</v>
      </c>
      <c r="BH1441" s="47">
        <f t="array" ref="BH1441:BJ1444" ca="1">BH$3:BJ$6*BJ1429</f>
        <v>1.4161389593990504E-4</v>
      </c>
      <c r="BI1441" s="33">
        <f ca="1"/>
        <v>1.4161389593990504E-4</v>
      </c>
      <c r="BJ1441" s="34">
        <f ca="1"/>
        <v>0</v>
      </c>
      <c r="BK1441" s="42">
        <f ca="1">BJ1429</f>
        <v>1.4161389593990504E-4</v>
      </c>
      <c r="BL1441" s="47">
        <f t="array" ref="BL1441:BN1444" ca="1">BL$3:BN$6*BN1429</f>
        <v>4.2605951833201111E-4</v>
      </c>
      <c r="BM1441" s="33">
        <f ca="1"/>
        <v>4.2605951833201111E-4</v>
      </c>
      <c r="BN1441" s="34">
        <f ca="1"/>
        <v>4.2605951833201111E-4</v>
      </c>
      <c r="BO1441" s="42">
        <f ca="1">BN1429</f>
        <v>4.2605951833201111E-4</v>
      </c>
      <c r="BP1441" s="47">
        <f t="array" ref="BP1441:BR1444" ca="1">BP$3:BR$6*BR1429</f>
        <v>7.718152881891039E-4</v>
      </c>
      <c r="BQ1441" s="33">
        <f ca="1"/>
        <v>7.718152881891039E-4</v>
      </c>
      <c r="BR1441" s="34">
        <f ca="1"/>
        <v>7.718152881891039E-4</v>
      </c>
      <c r="BS1441" s="42">
        <f ca="1">BR1429</f>
        <v>7.718152881891039E-4</v>
      </c>
      <c r="BT1441" s="47">
        <f t="array" ref="BT1441:BV1444" ca="1">BT$3:BV$6*BV1429</f>
        <v>4.6425260141689992E-5</v>
      </c>
      <c r="BU1441" s="33">
        <f ca="1"/>
        <v>0</v>
      </c>
      <c r="BV1441" s="34">
        <f ca="1"/>
        <v>4.6425260141689992E-5</v>
      </c>
      <c r="BW1441" s="42">
        <f ca="1">BV1429</f>
        <v>4.6425260141689992E-5</v>
      </c>
      <c r="BX1441" s="47">
        <f t="array" ref="BX1441:BZ1444" ca="1">BX$3:BZ$6*BZ1429</f>
        <v>1.3107625588852715E-4</v>
      </c>
      <c r="BY1441" s="33">
        <f ca="1"/>
        <v>1.3107625588852715E-4</v>
      </c>
      <c r="BZ1441" s="34">
        <f ca="1"/>
        <v>1.3107625588852715E-4</v>
      </c>
      <c r="CA1441" s="42">
        <f ca="1">BZ1429</f>
        <v>1.3107625588852715E-4</v>
      </c>
      <c r="CB1441" s="47">
        <f t="array" ref="CB1441:CD1444" ca="1">CB$3:CD$6*CD1429</f>
        <v>1.8038539139557397E-4</v>
      </c>
      <c r="CC1441" s="33">
        <f ca="1"/>
        <v>1.8038539139557397E-4</v>
      </c>
      <c r="CD1441" s="34">
        <f ca="1"/>
        <v>1.8038539139557397E-4</v>
      </c>
      <c r="CE1441" s="42">
        <f ca="1">CD1429</f>
        <v>1.8038539139557397E-4</v>
      </c>
      <c r="CF1441" s="47">
        <f t="array" ref="CF1441:CH1444" ca="1">CF$3:CH$6*CH1429</f>
        <v>1.7520950721964344E-4</v>
      </c>
      <c r="CG1441" s="33">
        <f ca="1"/>
        <v>1.7520950721964344E-4</v>
      </c>
      <c r="CH1441" s="34">
        <f ca="1"/>
        <v>1.7520950721964344E-4</v>
      </c>
      <c r="CI1441" s="42">
        <f ca="1">CH1429</f>
        <v>1.7520950721964344E-4</v>
      </c>
      <c r="CJ1441" s="47">
        <f t="array" ref="CJ1441:CL1444" ca="1">CJ$3:CL$6*CL1429</f>
        <v>2.5808932634543085E-4</v>
      </c>
      <c r="CK1441" s="33">
        <f ca="1"/>
        <v>2.5808932634543085E-4</v>
      </c>
      <c r="CL1441" s="34">
        <f ca="1"/>
        <v>2.5808932634543085E-4</v>
      </c>
      <c r="CM1441" s="42">
        <f ca="1">CL1429</f>
        <v>2.5808932634543085E-4</v>
      </c>
      <c r="CN1441" s="47">
        <f t="array" ref="CN1441:CP1444" ca="1">CN$3:CP$6*CP1429</f>
        <v>6.8837506695384386E-5</v>
      </c>
      <c r="CO1441" s="33">
        <f ca="1"/>
        <v>6.8837506695384386E-5</v>
      </c>
      <c r="CP1441" s="34">
        <f ca="1"/>
        <v>6.8837506695384386E-5</v>
      </c>
      <c r="CQ1441" s="42">
        <f ca="1">CP1429</f>
        <v>6.8837506695384386E-5</v>
      </c>
      <c r="CR1441" s="47">
        <f t="array" ref="CR1441:CT1444" ca="1">CR$3:CT$6*CT1429</f>
        <v>0</v>
      </c>
      <c r="CS1441" s="33">
        <f ca="1"/>
        <v>0</v>
      </c>
      <c r="CT1441" s="34">
        <f ca="1"/>
        <v>5.6363781458547478E-5</v>
      </c>
      <c r="CU1441" s="42">
        <f ca="1">CT1429</f>
        <v>5.6363781458547478E-5</v>
      </c>
      <c r="CV1441" s="47">
        <f t="array" ref="CV1441:CX1444" ca="1">CV$3:CX$6*CX1429</f>
        <v>0</v>
      </c>
      <c r="CW1441" s="33">
        <f ca="1"/>
        <v>1.6787558704085825E-4</v>
      </c>
      <c r="CX1441" s="34">
        <f ca="1"/>
        <v>1.6787558704085825E-4</v>
      </c>
      <c r="CY1441" s="42">
        <f ca="1">CX1429</f>
        <v>1.6787558704085825E-4</v>
      </c>
      <c r="CZ1441" s="47">
        <f t="array" ref="CZ1441:DB1444" ca="1">CZ$3:DB$6*DB1429</f>
        <v>0</v>
      </c>
      <c r="DA1441" s="33">
        <f ca="1"/>
        <v>2.3251951100762981E-4</v>
      </c>
      <c r="DB1441" s="34">
        <f ca="1"/>
        <v>2.3251951100762981E-4</v>
      </c>
      <c r="DC1441" s="42">
        <f ca="1">DB1429</f>
        <v>2.3251951100762981E-4</v>
      </c>
      <c r="DD1441" s="47">
        <f t="array" ref="DD1441:DF1444" ca="1">DD$3:DF$6*DF1429</f>
        <v>0</v>
      </c>
      <c r="DE1441" s="33">
        <f ca="1"/>
        <v>2.1255804805216653E-4</v>
      </c>
      <c r="DF1441" s="34">
        <f ca="1"/>
        <v>2.1255804805216653E-4</v>
      </c>
      <c r="DG1441" s="42">
        <f ca="1">DF1429</f>
        <v>2.1255804805216653E-4</v>
      </c>
      <c r="DH1441" s="47">
        <f t="array" ref="DH1441:DJ1444" ca="1">DH$3:DJ$6*DJ1429</f>
        <v>0</v>
      </c>
      <c r="DI1441" s="33">
        <f ca="1"/>
        <v>3.248042979052707E-4</v>
      </c>
      <c r="DJ1441" s="34">
        <f ca="1"/>
        <v>3.248042979052707E-4</v>
      </c>
      <c r="DK1441" s="42">
        <f ca="1">DJ1429</f>
        <v>3.248042979052707E-4</v>
      </c>
      <c r="DL1441" s="47">
        <f t="array" ref="DL1441:DN1444" ca="1">DL$3:DN$6*DN1429</f>
        <v>0</v>
      </c>
      <c r="DM1441" s="33">
        <f ca="1"/>
        <v>8.8197009089144987E-5</v>
      </c>
      <c r="DN1441" s="34">
        <f ca="1"/>
        <v>8.8197009089144987E-5</v>
      </c>
      <c r="DO1441" s="42">
        <f ca="1">DN1429</f>
        <v>8.8197009089144987E-5</v>
      </c>
      <c r="DP1441" s="47">
        <f t="array" ref="DP1441:DR1444" ca="1">DP$3:DR$6*DR1429</f>
        <v>1.0892044472808751E-4</v>
      </c>
      <c r="DQ1441" s="33">
        <f ca="1"/>
        <v>1.0892044472808751E-4</v>
      </c>
      <c r="DR1441" s="34">
        <f ca="1"/>
        <v>0</v>
      </c>
      <c r="DS1441" s="42">
        <f ca="1">DR1429</f>
        <v>1.0892044472808751E-4</v>
      </c>
      <c r="DT1441" s="47">
        <f t="array" ref="DT1441:DV1444" ca="1">DT$3:DV$6*DV1429</f>
        <v>1.674392572089855E-4</v>
      </c>
      <c r="DU1441" s="33">
        <f ca="1"/>
        <v>1.674392572089855E-4</v>
      </c>
      <c r="DV1441" s="34">
        <f ca="1"/>
        <v>0</v>
      </c>
      <c r="DW1441" s="42">
        <f ca="1">DV1429</f>
        <v>1.674392572089855E-4</v>
      </c>
      <c r="DX1441" s="47">
        <f t="array" ref="DX1441:DZ1444" ca="1">DX$3:DZ$6*DZ1429</f>
        <v>1.0449718750765345E-4</v>
      </c>
      <c r="DY1441" s="33">
        <f ca="1"/>
        <v>1.0449718750765345E-4</v>
      </c>
      <c r="DZ1441" s="34">
        <f ca="1"/>
        <v>0</v>
      </c>
      <c r="EA1441" s="42">
        <f ca="1">DZ1429</f>
        <v>1.0449718750765345E-4</v>
      </c>
      <c r="EB1441" s="47">
        <f t="array" ref="EB1441:ED1444" ca="1">EB$3:ED$6*ED1429</f>
        <v>2.7209737295077297E-4</v>
      </c>
      <c r="EC1441" s="33">
        <f ca="1"/>
        <v>2.7209737295077297E-4</v>
      </c>
      <c r="ED1441" s="34">
        <f ca="1"/>
        <v>0</v>
      </c>
      <c r="EE1441" s="42">
        <f ca="1">ED1429</f>
        <v>2.7209737295077297E-4</v>
      </c>
      <c r="EF1441" s="47">
        <f t="array" ref="EF1441:EH1444" ca="1">EF$3:EH$6*EH1429</f>
        <v>5.9234323695914896E-5</v>
      </c>
      <c r="EG1441" s="33">
        <f ca="1"/>
        <v>5.9234323695914896E-5</v>
      </c>
      <c r="EH1441" s="34">
        <f ca="1"/>
        <v>0</v>
      </c>
      <c r="EI1441" s="42">
        <f ca="1">EH1429</f>
        <v>5.9234323695914896E-5</v>
      </c>
      <c r="EJ1441" s="47">
        <f t="array" ref="EJ1441:EL1444" ca="1">EJ$3:EL$6*EL1429</f>
        <v>0</v>
      </c>
      <c r="EK1441" s="33">
        <f ca="1"/>
        <v>-1.9313503655551639E-4</v>
      </c>
      <c r="EL1441" s="34">
        <f ca="1"/>
        <v>0</v>
      </c>
      <c r="EM1441" s="42">
        <f ca="1">EL1429</f>
        <v>-1.9313503655551639E-4</v>
      </c>
      <c r="EN1441" s="47">
        <f t="array" ref="EN1441:EP1444" ca="1">EN$3:EP$6*EP1429</f>
        <v>-1.5179696204422848E-4</v>
      </c>
      <c r="EO1441" s="33">
        <f ca="1"/>
        <v>-1.5179696204422848E-4</v>
      </c>
      <c r="EP1441" s="34">
        <f ca="1"/>
        <v>0</v>
      </c>
      <c r="EQ1441" s="42">
        <f ca="1">EP1429</f>
        <v>-1.5179696204422848E-4</v>
      </c>
      <c r="ER1441" s="47">
        <f t="array" ref="ER1441:ET1444" ca="1">ER$3:ET$6*ET1429</f>
        <v>0</v>
      </c>
      <c r="ES1441" s="33">
        <f ca="1"/>
        <v>-1.9313503655551639E-4</v>
      </c>
      <c r="ET1441" s="34">
        <f ca="1"/>
        <v>0</v>
      </c>
      <c r="EU1441" s="42">
        <f ca="1">ET1429</f>
        <v>-1.9313503655551639E-4</v>
      </c>
      <c r="EV1441" s="47">
        <f t="array" ref="EV1441:EX1444" ca="1">EV$3:EX$6*EX1429</f>
        <v>0</v>
      </c>
      <c r="EW1441" s="33">
        <f ca="1"/>
        <v>-8.9563828334214709E-4</v>
      </c>
      <c r="EX1441" s="34">
        <f ca="1"/>
        <v>0</v>
      </c>
      <c r="EY1441" s="42">
        <f ca="1">EX1429</f>
        <v>-8.9563828334214709E-4</v>
      </c>
      <c r="EZ1441" s="47">
        <f t="array" ref="EZ1441:FB1444" ca="1">EZ$3:FB$6*FB1429</f>
        <v>0</v>
      </c>
      <c r="FA1441" s="33">
        <f ca="1"/>
        <v>-2.3448078914392016E-5</v>
      </c>
      <c r="FB1441" s="34">
        <f ca="1"/>
        <v>0</v>
      </c>
      <c r="FC1441" s="42">
        <f ca="1">FB1429</f>
        <v>-2.3448078914392016E-5</v>
      </c>
      <c r="FD1441" s="47">
        <f t="array" ref="FD1441:FF1444" ca="1">FD$3:FF$6*FF1429</f>
        <v>-7.7745925263945611E-4</v>
      </c>
      <c r="FE1441" s="33">
        <f ca="1"/>
        <v>-7.7745925263945611E-4</v>
      </c>
      <c r="FF1441" s="34">
        <f ca="1"/>
        <v>0</v>
      </c>
      <c r="FG1441" s="42">
        <f ca="1">FF1429</f>
        <v>-7.7745925263945611E-4</v>
      </c>
      <c r="FH1441" s="47">
        <f t="array" ref="FH1441:FJ1444" ca="1">FH$3:FJ$6*FJ1429</f>
        <v>-1.821430705332078E-5</v>
      </c>
      <c r="FI1441" s="33">
        <f ca="1"/>
        <v>-1.821430705332078E-5</v>
      </c>
      <c r="FJ1441" s="34">
        <f ca="1"/>
        <v>0</v>
      </c>
      <c r="FK1441" s="42">
        <f ca="1">FJ1429</f>
        <v>-1.821430705332078E-5</v>
      </c>
      <c r="FL1441" s="47">
        <f t="array" ref="FL1441:FN1444" ca="1">FL$3:FN$6*FN1429</f>
        <v>-1.393894946903181E-4</v>
      </c>
      <c r="FM1441" s="33">
        <f ca="1"/>
        <v>-1.393894946903181E-4</v>
      </c>
      <c r="FN1441" s="34">
        <f ca="1"/>
        <v>0</v>
      </c>
      <c r="FO1441" s="42">
        <f ca="1">FN1429</f>
        <v>-1.393894946903181E-4</v>
      </c>
      <c r="FP1441" s="47">
        <f t="array" ref="FP1441:FR1444" ca="1">FP$3:FR$6*FR1429</f>
        <v>0</v>
      </c>
      <c r="FQ1441" s="33">
        <f ca="1"/>
        <v>-1.2889997342271285E-4</v>
      </c>
      <c r="FR1441" s="34">
        <f ca="1"/>
        <v>0</v>
      </c>
      <c r="FS1441" s="42">
        <f ca="1">FR1429</f>
        <v>-1.2889997342271285E-4</v>
      </c>
      <c r="FT1441" s="47">
        <f t="array" ref="FT1441:FV1444" ca="1">FT$3:FV$6*FV1429</f>
        <v>0</v>
      </c>
      <c r="FU1441" s="33">
        <f ca="1"/>
        <v>-9.5368994119379927E-5</v>
      </c>
      <c r="FV1441" s="34">
        <f ca="1"/>
        <v>0</v>
      </c>
      <c r="FW1441" s="42">
        <f ca="1">FV1429</f>
        <v>-9.5368994119379927E-5</v>
      </c>
      <c r="FX1441" s="47">
        <f t="array" ref="FX1441:FZ1444" ca="1">FX$3:FZ$6*FZ1429</f>
        <v>-9.9211152847687004E-5</v>
      </c>
      <c r="FY1441" s="33">
        <f ca="1"/>
        <v>-9.9211152847687004E-5</v>
      </c>
      <c r="FZ1441" s="34">
        <f ca="1"/>
        <v>0</v>
      </c>
      <c r="GA1441" s="42">
        <f ca="1">FZ1429</f>
        <v>-9.9211152847687004E-5</v>
      </c>
      <c r="GB1441" s="47">
        <f t="array" ref="GB1441:GD1444" ca="1">GB$3:GD$6*GD1429</f>
        <v>-7.4108726986940444E-5</v>
      </c>
      <c r="GC1441" s="33">
        <f ca="1"/>
        <v>-7.4108726986940444E-5</v>
      </c>
      <c r="GD1441" s="34">
        <f ca="1"/>
        <v>0</v>
      </c>
      <c r="GE1441" s="42">
        <f ca="1">GD1429</f>
        <v>-7.4108726986940444E-5</v>
      </c>
      <c r="GF1441" s="47">
        <f t="array" ref="GF1441:GH1444" ca="1">GF$3:GH$6*GH1429</f>
        <v>0</v>
      </c>
      <c r="GG1441" s="33">
        <f ca="1"/>
        <v>-7.2681990543517407E-4</v>
      </c>
      <c r="GH1441" s="34">
        <f ca="1"/>
        <v>0</v>
      </c>
      <c r="GI1441" s="42">
        <f ca="1">GH1429</f>
        <v>-7.2681990543517407E-4</v>
      </c>
      <c r="GJ1441" s="47">
        <f t="array" ref="GJ1441:GL1444" ca="1">GJ$3:GL$6*GL1429</f>
        <v>0</v>
      </c>
      <c r="GK1441" s="33">
        <f ca="1"/>
        <v>-5.8414170381971458E-4</v>
      </c>
      <c r="GL1441" s="34">
        <f ca="1"/>
        <v>0</v>
      </c>
      <c r="GM1441" s="42">
        <f ca="1">GL1429</f>
        <v>-5.8414170381971458E-4</v>
      </c>
      <c r="GN1441" s="47">
        <f t="array" ref="GN1441:GP1444" ca="1">GN$3:GP$6*GP1429</f>
        <v>0</v>
      </c>
      <c r="GO1441" s="33">
        <f ca="1"/>
        <v>-1.71005243979735E-4</v>
      </c>
      <c r="GP1441" s="34">
        <f ca="1"/>
        <v>0</v>
      </c>
      <c r="GQ1441" s="42">
        <f ca="1">GP1429</f>
        <v>-1.71005243979735E-4</v>
      </c>
      <c r="GR1441" s="47">
        <f t="array" ref="GR1441:GT1444" ca="1">GR$3:GT$6*GT1429</f>
        <v>-7.5100474817431959E-6</v>
      </c>
      <c r="GS1441" s="33">
        <f ca="1"/>
        <v>-7.5100474817431959E-6</v>
      </c>
      <c r="GT1441" s="34">
        <f ca="1"/>
        <v>0</v>
      </c>
      <c r="GU1441" s="42">
        <f ca="1">GT1429</f>
        <v>-7.5100474817431959E-6</v>
      </c>
      <c r="GV1441" s="47">
        <f t="array" ref="GV1441:GX1444" ca="1">GV$3:GX$6*GX1429</f>
        <v>-1.5179696204422848E-4</v>
      </c>
      <c r="GW1441" s="33">
        <f ca="1"/>
        <v>-1.5179696204422848E-4</v>
      </c>
      <c r="GX1441" s="34">
        <f ca="1"/>
        <v>0</v>
      </c>
      <c r="GY1441" s="42">
        <f ca="1">GX1429</f>
        <v>-1.5179696204422848E-4</v>
      </c>
      <c r="GZ1441" s="47">
        <f t="array" ref="GZ1441:HB1444" ca="1">GZ$3:HB$6*HB1429</f>
        <v>0</v>
      </c>
      <c r="HA1441" s="33">
        <f ca="1"/>
        <v>-3.3141559263878826E-5</v>
      </c>
      <c r="HB1441" s="34">
        <f ca="1"/>
        <v>-3.3141559263878826E-5</v>
      </c>
      <c r="HC1441" s="42">
        <f ca="1">HB1429</f>
        <v>-3.3141559263878826E-5</v>
      </c>
      <c r="HD1441" s="47">
        <f t="array" ref="HD1441:HF1444" ca="1">HD$3:HF$6*HF1429</f>
        <v>-1.8400343963512935E-4</v>
      </c>
      <c r="HE1441" s="33">
        <f ca="1"/>
        <v>-1.8400343963512935E-4</v>
      </c>
      <c r="HF1441" s="34">
        <f ca="1"/>
        <v>0</v>
      </c>
      <c r="HG1441" s="42">
        <f ca="1">HF1429</f>
        <v>-1.8400343963512935E-4</v>
      </c>
      <c r="HH1441" s="47">
        <f t="array" ref="HH1441:HJ1444" ca="1">HH$3:HJ$6*HJ1429</f>
        <v>-5.2726485226265556E-5</v>
      </c>
      <c r="HI1441" s="33">
        <f ca="1"/>
        <v>-5.2726485226265556E-5</v>
      </c>
      <c r="HJ1441" s="34">
        <f ca="1"/>
        <v>0</v>
      </c>
      <c r="HK1441" s="42">
        <f ca="1">HJ1429</f>
        <v>-5.2726485226265556E-5</v>
      </c>
      <c r="HL1441" s="47">
        <f t="array" ref="HL1441:HN1444" ca="1">HL$3:HN$6*HN1429</f>
        <v>-6.1048483990126356E-4</v>
      </c>
      <c r="HM1441" s="33">
        <f ca="1"/>
        <v>-6.1048483990126356E-4</v>
      </c>
      <c r="HN1441" s="34">
        <f ca="1"/>
        <v>0</v>
      </c>
      <c r="HO1441" s="42">
        <f ca="1">HN1429</f>
        <v>-6.1048483990126356E-4</v>
      </c>
      <c r="HP1441" s="47">
        <f t="array" ref="HP1441:HR1444" ca="1">HP$3:HR$6*HR1429</f>
        <v>-4.0280495693122587E-4</v>
      </c>
      <c r="HQ1441" s="33">
        <f ca="1"/>
        <v>-4.0280495693122587E-4</v>
      </c>
      <c r="HR1441" s="34">
        <f ca="1"/>
        <v>0</v>
      </c>
      <c r="HS1441" s="42">
        <f ca="1">HR1429</f>
        <v>-4.0280495693122587E-4</v>
      </c>
      <c r="HT1441" s="47">
        <f t="array" ref="HT1441:HV1444" ca="1">HT$3:HV$6*HV1429</f>
        <v>0</v>
      </c>
      <c r="HU1441" s="33">
        <f ca="1"/>
        <v>-1.6402933540755897E-3</v>
      </c>
      <c r="HV1441" s="34">
        <f ca="1"/>
        <v>0</v>
      </c>
      <c r="HW1441" s="42">
        <f ca="1">HV1429</f>
        <v>-1.6402933540755897E-3</v>
      </c>
      <c r="HX1441" s="47">
        <f t="array" ref="HX1441:HZ1444" ca="1">HX$3:HZ$6*HZ1429</f>
        <v>-9.5030280473492606E-5</v>
      </c>
      <c r="HY1441" s="33">
        <f ca="1"/>
        <v>0</v>
      </c>
      <c r="HZ1441" s="34">
        <f ca="1"/>
        <v>0</v>
      </c>
      <c r="IA1441" s="42">
        <f ca="1">HZ1429</f>
        <v>-9.5030280473492606E-5</v>
      </c>
      <c r="IB1441" s="47">
        <f t="array" ref="IB1441:ID1444" ca="1">IB$3:ID$6*ID1429</f>
        <v>-5.3665013262916856E-5</v>
      </c>
      <c r="IC1441" s="33">
        <f ca="1"/>
        <v>0</v>
      </c>
      <c r="ID1441" s="34">
        <f ca="1"/>
        <v>0</v>
      </c>
      <c r="IE1441" s="42">
        <f ca="1">ID1429</f>
        <v>-5.3665013262916856E-5</v>
      </c>
      <c r="IF1441" s="47">
        <f t="array" ref="IF1441:IH1444" ca="1">IF$3:IH$6*IH1429</f>
        <v>0</v>
      </c>
      <c r="IG1441" s="33">
        <f ca="1"/>
        <v>-1.147521541658378E-3</v>
      </c>
      <c r="IH1441" s="34">
        <f ca="1"/>
        <v>0</v>
      </c>
      <c r="II1441" s="42">
        <f ca="1">IH1429</f>
        <v>-1.147521541658378E-3</v>
      </c>
      <c r="IJ1441" s="47">
        <f t="array" ref="IJ1441:IL1444" ca="1">IJ$3:IL$6*IL1429</f>
        <v>0</v>
      </c>
      <c r="IK1441" s="33">
        <f ca="1"/>
        <v>-1.4958164976025309E-3</v>
      </c>
      <c r="IL1441" s="34">
        <f ca="1"/>
        <v>0</v>
      </c>
      <c r="IM1441" s="42">
        <f ca="1">IL1429</f>
        <v>-1.4958164976025309E-3</v>
      </c>
      <c r="IN1441" s="47">
        <f t="array" ref="IN1441:IP1444" ca="1">IN$3:IP$6*IP1429</f>
        <v>0</v>
      </c>
      <c r="IO1441" s="33">
        <f ca="1"/>
        <v>0</v>
      </c>
      <c r="IP1441" s="34">
        <f ca="1"/>
        <v>0</v>
      </c>
      <c r="IQ1441" s="42">
        <f ca="1">IP1429</f>
        <v>-6.7879978776352618E-4</v>
      </c>
      <c r="IR1441" s="47">
        <f t="array" ref="IR1441:IT1444" ca="1">IR$3:IT$6*IT1429</f>
        <v>0</v>
      </c>
      <c r="IS1441" s="33">
        <f ca="1"/>
        <v>0</v>
      </c>
      <c r="IT1441" s="34">
        <f ca="1"/>
        <v>0</v>
      </c>
      <c r="IU1441" s="42">
        <f ca="1">IT1429</f>
        <v>-1.2301008359740434E-4</v>
      </c>
      <c r="IV1441" s="47">
        <f t="array" ref="IV1441:IX1444" ca="1">IV$3:IX$6*IX1429</f>
        <v>0</v>
      </c>
      <c r="IW1441" s="33">
        <f ca="1"/>
        <v>-4.5654232315343348E-4</v>
      </c>
      <c r="IX1441" s="34">
        <f ca="1"/>
        <v>0</v>
      </c>
      <c r="IY1441" s="42">
        <f ca="1">IX1429</f>
        <v>-4.5654232315343348E-4</v>
      </c>
      <c r="IZ1441" s="47">
        <f t="array" ref="IZ1441:JB1444" ca="1">IZ$3:JB$6*JB1429</f>
        <v>0</v>
      </c>
      <c r="JA1441" s="33">
        <f ca="1"/>
        <v>-8.8102871888574158E-4</v>
      </c>
      <c r="JB1441" s="34">
        <f ca="1"/>
        <v>0</v>
      </c>
      <c r="JC1441" s="42">
        <f ca="1">JB1429</f>
        <v>-8.8102871888574158E-4</v>
      </c>
      <c r="JD1441" s="47">
        <f t="array" ref="JD1441:JF1444" ca="1">JD$3:JF$6*JF1429</f>
        <v>0</v>
      </c>
      <c r="JE1441" s="33">
        <f ca="1"/>
        <v>-1.7313276225934091E-3</v>
      </c>
      <c r="JF1441" s="34">
        <f ca="1"/>
        <v>0</v>
      </c>
      <c r="JG1441" s="42">
        <f ca="1">JF1429</f>
        <v>-1.7313276225934091E-3</v>
      </c>
    </row>
    <row r="1442" spans="2:267" x14ac:dyDescent="0.3">
      <c r="B1442" s="167"/>
      <c r="C1442" s="170"/>
      <c r="D1442" s="36">
        <f t="shared" ca="1" si="9757"/>
        <v>2.9225526991821433E-3</v>
      </c>
      <c r="E1442" s="36">
        <f t="shared" ca="1" si="9754"/>
        <v>-9.6987092099364812E-3</v>
      </c>
      <c r="F1442" s="37">
        <f t="shared" ca="1" si="9755"/>
        <v>3.3514079958817779E-3</v>
      </c>
      <c r="I1442" s="167"/>
      <c r="J1442" s="173"/>
      <c r="K1442" s="176"/>
      <c r="L1442" s="45">
        <f ca="1"/>
        <v>7.6599761226539217E-5</v>
      </c>
      <c r="M1442" s="36">
        <f ca="1"/>
        <v>0</v>
      </c>
      <c r="N1442" s="37">
        <f ca="1"/>
        <v>7.6599761226539217E-5</v>
      </c>
      <c r="O1442" s="37"/>
      <c r="P1442" s="45">
        <f ca="1"/>
        <v>9.399879050138747E-5</v>
      </c>
      <c r="Q1442" s="36">
        <f ca="1"/>
        <v>0</v>
      </c>
      <c r="R1442" s="37">
        <f ca="1"/>
        <v>9.399879050138747E-5</v>
      </c>
      <c r="S1442" s="37"/>
      <c r="T1442" s="45">
        <f ca="1"/>
        <v>5.0637877086100332E-5</v>
      </c>
      <c r="U1442" s="36">
        <f ca="1"/>
        <v>0</v>
      </c>
      <c r="V1442" s="37">
        <f ca="1"/>
        <v>5.0637877086100332E-5</v>
      </c>
      <c r="W1442" s="37"/>
      <c r="X1442" s="45">
        <f ca="1"/>
        <v>6.6669324974834505E-4</v>
      </c>
      <c r="Y1442" s="36">
        <f ca="1"/>
        <v>0</v>
      </c>
      <c r="Z1442" s="37">
        <f ca="1"/>
        <v>6.6669324974834505E-4</v>
      </c>
      <c r="AA1442" s="37"/>
      <c r="AB1442" s="45">
        <f ca="1"/>
        <v>1.1016330743393889E-5</v>
      </c>
      <c r="AC1442" s="36">
        <f ca="1"/>
        <v>0</v>
      </c>
      <c r="AD1442" s="37">
        <f ca="1"/>
        <v>1.1016330743393889E-5</v>
      </c>
      <c r="AE1442" s="37"/>
      <c r="AF1442" s="45">
        <f ca="1"/>
        <v>2.2729341198947241E-5</v>
      </c>
      <c r="AG1442" s="36">
        <f ca="1"/>
        <v>2.2729341198947241E-5</v>
      </c>
      <c r="AH1442" s="37">
        <f ca="1"/>
        <v>2.2729341198947241E-5</v>
      </c>
      <c r="AI1442" s="37"/>
      <c r="AJ1442" s="45">
        <f ca="1"/>
        <v>0</v>
      </c>
      <c r="AK1442" s="36">
        <f ca="1"/>
        <v>3.577137693197323E-5</v>
      </c>
      <c r="AL1442" s="37">
        <f ca="1"/>
        <v>3.577137693197323E-5</v>
      </c>
      <c r="AM1442" s="37"/>
      <c r="AN1442" s="45">
        <f ca="1"/>
        <v>6.4517176848174037E-5</v>
      </c>
      <c r="AO1442" s="36">
        <f ca="1"/>
        <v>6.4517176848174037E-5</v>
      </c>
      <c r="AP1442" s="37">
        <f ca="1"/>
        <v>0</v>
      </c>
      <c r="AQ1442" s="37"/>
      <c r="AR1442" s="45">
        <f ca="1"/>
        <v>4.3035503018218747E-4</v>
      </c>
      <c r="AS1442" s="36">
        <f ca="1"/>
        <v>4.3035503018218747E-4</v>
      </c>
      <c r="AT1442" s="37">
        <f ca="1"/>
        <v>4.3035503018218747E-4</v>
      </c>
      <c r="AU1442" s="37"/>
      <c r="AV1442" s="45">
        <f ca="1"/>
        <v>5.3156477211030993E-6</v>
      </c>
      <c r="AW1442" s="36">
        <f ca="1"/>
        <v>5.3156477211030993E-6</v>
      </c>
      <c r="AX1442" s="37">
        <f ca="1"/>
        <v>5.3156477211030993E-6</v>
      </c>
      <c r="AY1442" s="37"/>
      <c r="AZ1442" s="45">
        <f ca="1"/>
        <v>1.0481885071036157E-4</v>
      </c>
      <c r="BA1442" s="36">
        <f ca="1"/>
        <v>0</v>
      </c>
      <c r="BB1442" s="37">
        <f ca="1"/>
        <v>1.0481885071036157E-4</v>
      </c>
      <c r="BC1442" s="37"/>
      <c r="BD1442" s="45">
        <f ca="1"/>
        <v>1.4393661403354753E-4</v>
      </c>
      <c r="BE1442" s="36">
        <f ca="1"/>
        <v>0</v>
      </c>
      <c r="BF1442" s="37">
        <f ca="1"/>
        <v>1.4393661403354753E-4</v>
      </c>
      <c r="BG1442" s="37"/>
      <c r="BH1442" s="45">
        <f ca="1"/>
        <v>1.4161389593990504E-4</v>
      </c>
      <c r="BI1442" s="36">
        <f ca="1"/>
        <v>0</v>
      </c>
      <c r="BJ1442" s="37">
        <f ca="1"/>
        <v>1.4161389593990504E-4</v>
      </c>
      <c r="BK1442" s="37"/>
      <c r="BL1442" s="45">
        <f ca="1"/>
        <v>4.2605951833201111E-4</v>
      </c>
      <c r="BM1442" s="36">
        <f ca="1"/>
        <v>0</v>
      </c>
      <c r="BN1442" s="37">
        <f ca="1"/>
        <v>4.2605951833201111E-4</v>
      </c>
      <c r="BO1442" s="37"/>
      <c r="BP1442" s="45">
        <f ca="1"/>
        <v>7.718152881891039E-4</v>
      </c>
      <c r="BQ1442" s="36">
        <f ca="1"/>
        <v>0</v>
      </c>
      <c r="BR1442" s="37">
        <f ca="1"/>
        <v>7.718152881891039E-4</v>
      </c>
      <c r="BS1442" s="37"/>
      <c r="BT1442" s="45">
        <f ca="1"/>
        <v>4.6425260141689992E-5</v>
      </c>
      <c r="BU1442" s="36">
        <f ca="1"/>
        <v>0</v>
      </c>
      <c r="BV1442" s="37">
        <f ca="1"/>
        <v>4.6425260141689992E-5</v>
      </c>
      <c r="BW1442" s="37"/>
      <c r="BX1442" s="45">
        <f ca="1"/>
        <v>1.3107625588852715E-4</v>
      </c>
      <c r="BY1442" s="36">
        <f ca="1"/>
        <v>0</v>
      </c>
      <c r="BZ1442" s="37">
        <f ca="1"/>
        <v>0</v>
      </c>
      <c r="CA1442" s="37"/>
      <c r="CB1442" s="45">
        <f ca="1"/>
        <v>1.8038539139557397E-4</v>
      </c>
      <c r="CC1442" s="36">
        <f ca="1"/>
        <v>0</v>
      </c>
      <c r="CD1442" s="37">
        <f ca="1"/>
        <v>1.8038539139557397E-4</v>
      </c>
      <c r="CE1442" s="37"/>
      <c r="CF1442" s="45">
        <f ca="1"/>
        <v>1.7520950721964344E-4</v>
      </c>
      <c r="CG1442" s="36">
        <f ca="1"/>
        <v>0</v>
      </c>
      <c r="CH1442" s="37">
        <f ca="1"/>
        <v>1.7520950721964344E-4</v>
      </c>
      <c r="CI1442" s="37"/>
      <c r="CJ1442" s="45">
        <f ca="1"/>
        <v>2.5808932634543085E-4</v>
      </c>
      <c r="CK1442" s="36">
        <f ca="1"/>
        <v>0</v>
      </c>
      <c r="CL1442" s="37">
        <f ca="1"/>
        <v>2.5808932634543085E-4</v>
      </c>
      <c r="CM1442" s="37"/>
      <c r="CN1442" s="45">
        <f ca="1"/>
        <v>0</v>
      </c>
      <c r="CO1442" s="36">
        <f ca="1"/>
        <v>0</v>
      </c>
      <c r="CP1442" s="37">
        <f ca="1"/>
        <v>6.8837506695384386E-5</v>
      </c>
      <c r="CQ1442" s="37"/>
      <c r="CR1442" s="45">
        <f ca="1"/>
        <v>5.6363781458547478E-5</v>
      </c>
      <c r="CS1442" s="36">
        <f ca="1"/>
        <v>0</v>
      </c>
      <c r="CT1442" s="37">
        <f ca="1"/>
        <v>5.6363781458547478E-5</v>
      </c>
      <c r="CU1442" s="37"/>
      <c r="CV1442" s="45">
        <f ca="1"/>
        <v>1.6787558704085825E-4</v>
      </c>
      <c r="CW1442" s="36">
        <f ca="1"/>
        <v>0</v>
      </c>
      <c r="CX1442" s="37">
        <f ca="1"/>
        <v>0</v>
      </c>
      <c r="CY1442" s="37"/>
      <c r="CZ1442" s="45">
        <f ca="1"/>
        <v>2.3251951100762981E-4</v>
      </c>
      <c r="DA1442" s="36">
        <f ca="1"/>
        <v>0</v>
      </c>
      <c r="DB1442" s="37">
        <f ca="1"/>
        <v>2.3251951100762981E-4</v>
      </c>
      <c r="DC1442" s="37"/>
      <c r="DD1442" s="45">
        <f ca="1"/>
        <v>2.1255804805216653E-4</v>
      </c>
      <c r="DE1442" s="36">
        <f ca="1"/>
        <v>0</v>
      </c>
      <c r="DF1442" s="37">
        <f ca="1"/>
        <v>2.1255804805216653E-4</v>
      </c>
      <c r="DG1442" s="37"/>
      <c r="DH1442" s="45">
        <f ca="1"/>
        <v>3.248042979052707E-4</v>
      </c>
      <c r="DI1442" s="36">
        <f ca="1"/>
        <v>0</v>
      </c>
      <c r="DJ1442" s="37">
        <f ca="1"/>
        <v>3.248042979052707E-4</v>
      </c>
      <c r="DK1442" s="37"/>
      <c r="DL1442" s="45">
        <f ca="1"/>
        <v>0</v>
      </c>
      <c r="DM1442" s="36">
        <f ca="1"/>
        <v>0</v>
      </c>
      <c r="DN1442" s="37">
        <f ca="1"/>
        <v>8.8197009089144987E-5</v>
      </c>
      <c r="DO1442" s="37"/>
      <c r="DP1442" s="45">
        <f ca="1"/>
        <v>1.0892044472808751E-4</v>
      </c>
      <c r="DQ1442" s="36">
        <f ca="1"/>
        <v>0</v>
      </c>
      <c r="DR1442" s="37">
        <f ca="1"/>
        <v>0</v>
      </c>
      <c r="DS1442" s="37"/>
      <c r="DT1442" s="45">
        <f ca="1"/>
        <v>1.674392572089855E-4</v>
      </c>
      <c r="DU1442" s="36">
        <f ca="1"/>
        <v>0</v>
      </c>
      <c r="DV1442" s="37">
        <f ca="1"/>
        <v>1.674392572089855E-4</v>
      </c>
      <c r="DW1442" s="37"/>
      <c r="DX1442" s="45">
        <f ca="1"/>
        <v>1.0449718750765345E-4</v>
      </c>
      <c r="DY1442" s="36">
        <f ca="1"/>
        <v>0</v>
      </c>
      <c r="DZ1442" s="37">
        <f ca="1"/>
        <v>1.0449718750765345E-4</v>
      </c>
      <c r="EA1442" s="37"/>
      <c r="EB1442" s="45">
        <f ca="1"/>
        <v>2.7209737295077297E-4</v>
      </c>
      <c r="EC1442" s="36">
        <f ca="1"/>
        <v>0</v>
      </c>
      <c r="ED1442" s="37">
        <f ca="1"/>
        <v>2.7209737295077297E-4</v>
      </c>
      <c r="EE1442" s="37"/>
      <c r="EF1442" s="45">
        <f ca="1"/>
        <v>0</v>
      </c>
      <c r="EG1442" s="36">
        <f ca="1"/>
        <v>0</v>
      </c>
      <c r="EH1442" s="37">
        <f ca="1"/>
        <v>5.9234323695914896E-5</v>
      </c>
      <c r="EI1442" s="37"/>
      <c r="EJ1442" s="45">
        <f ca="1"/>
        <v>0</v>
      </c>
      <c r="EK1442" s="36">
        <f ca="1"/>
        <v>-1.9313503655551639E-4</v>
      </c>
      <c r="EL1442" s="37">
        <f ca="1"/>
        <v>0</v>
      </c>
      <c r="EM1442" s="37"/>
      <c r="EN1442" s="45">
        <f ca="1"/>
        <v>0</v>
      </c>
      <c r="EO1442" s="36">
        <f ca="1"/>
        <v>-1.5179696204422848E-4</v>
      </c>
      <c r="EP1442" s="37">
        <f ca="1"/>
        <v>0</v>
      </c>
      <c r="EQ1442" s="37"/>
      <c r="ER1442" s="45">
        <f ca="1"/>
        <v>0</v>
      </c>
      <c r="ES1442" s="36">
        <f ca="1"/>
        <v>-1.9313503655551639E-4</v>
      </c>
      <c r="ET1442" s="37">
        <f ca="1"/>
        <v>0</v>
      </c>
      <c r="EU1442" s="37"/>
      <c r="EV1442" s="45">
        <f ca="1"/>
        <v>0</v>
      </c>
      <c r="EW1442" s="36">
        <f ca="1"/>
        <v>-8.9563828334214709E-4</v>
      </c>
      <c r="EX1442" s="37">
        <f ca="1"/>
        <v>0</v>
      </c>
      <c r="EY1442" s="37"/>
      <c r="EZ1442" s="45">
        <f ca="1"/>
        <v>0</v>
      </c>
      <c r="FA1442" s="36">
        <f ca="1"/>
        <v>-2.3448078914392016E-5</v>
      </c>
      <c r="FB1442" s="37">
        <f ca="1"/>
        <v>0</v>
      </c>
      <c r="FC1442" s="37"/>
      <c r="FD1442" s="45">
        <f ca="1"/>
        <v>0</v>
      </c>
      <c r="FE1442" s="36">
        <f ca="1"/>
        <v>-7.7745925263945611E-4</v>
      </c>
      <c r="FF1442" s="37">
        <f ca="1"/>
        <v>0</v>
      </c>
      <c r="FG1442" s="37"/>
      <c r="FH1442" s="45">
        <f ca="1"/>
        <v>0</v>
      </c>
      <c r="FI1442" s="36">
        <f ca="1"/>
        <v>-1.821430705332078E-5</v>
      </c>
      <c r="FJ1442" s="37">
        <f ca="1"/>
        <v>0</v>
      </c>
      <c r="FK1442" s="37"/>
      <c r="FL1442" s="45">
        <f ca="1"/>
        <v>0</v>
      </c>
      <c r="FM1442" s="36">
        <f ca="1"/>
        <v>-1.393894946903181E-4</v>
      </c>
      <c r="FN1442" s="37">
        <f ca="1"/>
        <v>0</v>
      </c>
      <c r="FO1442" s="37"/>
      <c r="FP1442" s="45">
        <f ca="1"/>
        <v>0</v>
      </c>
      <c r="FQ1442" s="36">
        <f ca="1"/>
        <v>-1.2889997342271285E-4</v>
      </c>
      <c r="FR1442" s="37">
        <f ca="1"/>
        <v>-1.2889997342271285E-4</v>
      </c>
      <c r="FS1442" s="37"/>
      <c r="FT1442" s="45">
        <f ca="1"/>
        <v>0</v>
      </c>
      <c r="FU1442" s="36">
        <f ca="1"/>
        <v>-9.5368994119379927E-5</v>
      </c>
      <c r="FV1442" s="37">
        <f ca="1"/>
        <v>0</v>
      </c>
      <c r="FW1442" s="37"/>
      <c r="FX1442" s="45">
        <f ca="1"/>
        <v>0</v>
      </c>
      <c r="FY1442" s="36">
        <f ca="1"/>
        <v>-9.9211152847687004E-5</v>
      </c>
      <c r="FZ1442" s="37">
        <f ca="1"/>
        <v>-9.9211152847687004E-5</v>
      </c>
      <c r="GA1442" s="37"/>
      <c r="GB1442" s="45">
        <f ca="1"/>
        <v>0</v>
      </c>
      <c r="GC1442" s="36">
        <f ca="1"/>
        <v>-7.4108726986940444E-5</v>
      </c>
      <c r="GD1442" s="37">
        <f ca="1"/>
        <v>0</v>
      </c>
      <c r="GE1442" s="37"/>
      <c r="GF1442" s="45">
        <f ca="1"/>
        <v>0</v>
      </c>
      <c r="GG1442" s="36">
        <f ca="1"/>
        <v>-7.2681990543517407E-4</v>
      </c>
      <c r="GH1442" s="37">
        <f ca="1"/>
        <v>-7.2681990543517407E-4</v>
      </c>
      <c r="GI1442" s="37"/>
      <c r="GJ1442" s="45">
        <f ca="1"/>
        <v>0</v>
      </c>
      <c r="GK1442" s="36">
        <f ca="1"/>
        <v>-5.8414170381971458E-4</v>
      </c>
      <c r="GL1442" s="37">
        <f ca="1"/>
        <v>0</v>
      </c>
      <c r="GM1442" s="37"/>
      <c r="GN1442" s="45">
        <f ca="1"/>
        <v>0</v>
      </c>
      <c r="GO1442" s="36">
        <f ca="1"/>
        <v>-1.71005243979735E-4</v>
      </c>
      <c r="GP1442" s="37">
        <f ca="1"/>
        <v>0</v>
      </c>
      <c r="GQ1442" s="37"/>
      <c r="GR1442" s="45">
        <f ca="1"/>
        <v>0</v>
      </c>
      <c r="GS1442" s="36">
        <f ca="1"/>
        <v>-7.5100474817431959E-6</v>
      </c>
      <c r="GT1442" s="37">
        <f ca="1"/>
        <v>-7.5100474817431959E-6</v>
      </c>
      <c r="GU1442" s="37"/>
      <c r="GV1442" s="45">
        <f ca="1"/>
        <v>0</v>
      </c>
      <c r="GW1442" s="36">
        <f ca="1"/>
        <v>-1.5179696204422848E-4</v>
      </c>
      <c r="GX1442" s="37">
        <f ca="1"/>
        <v>0</v>
      </c>
      <c r="GY1442" s="37"/>
      <c r="GZ1442" s="45">
        <f ca="1"/>
        <v>0</v>
      </c>
      <c r="HA1442" s="36">
        <f ca="1"/>
        <v>-3.3141559263878826E-5</v>
      </c>
      <c r="HB1442" s="37">
        <f ca="1"/>
        <v>-3.3141559263878826E-5</v>
      </c>
      <c r="HC1442" s="37"/>
      <c r="HD1442" s="45">
        <f ca="1"/>
        <v>-1.8400343963512935E-4</v>
      </c>
      <c r="HE1442" s="36">
        <f ca="1"/>
        <v>-1.8400343963512935E-4</v>
      </c>
      <c r="HF1442" s="37">
        <f ca="1"/>
        <v>0</v>
      </c>
      <c r="HG1442" s="37"/>
      <c r="HH1442" s="45">
        <f ca="1"/>
        <v>0</v>
      </c>
      <c r="HI1442" s="36">
        <f ca="1"/>
        <v>-5.2726485226265556E-5</v>
      </c>
      <c r="HJ1442" s="37">
        <f ca="1"/>
        <v>0</v>
      </c>
      <c r="HK1442" s="37"/>
      <c r="HL1442" s="45">
        <f ca="1"/>
        <v>-6.1048483990126356E-4</v>
      </c>
      <c r="HM1442" s="36">
        <f ca="1"/>
        <v>-6.1048483990126356E-4</v>
      </c>
      <c r="HN1442" s="37">
        <f ca="1"/>
        <v>0</v>
      </c>
      <c r="HO1442" s="37"/>
      <c r="HP1442" s="45">
        <f ca="1"/>
        <v>0</v>
      </c>
      <c r="HQ1442" s="36">
        <f ca="1"/>
        <v>-4.0280495693122587E-4</v>
      </c>
      <c r="HR1442" s="37">
        <f ca="1"/>
        <v>0</v>
      </c>
      <c r="HS1442" s="37"/>
      <c r="HT1442" s="45">
        <f ca="1"/>
        <v>0</v>
      </c>
      <c r="HU1442" s="36">
        <f ca="1"/>
        <v>-1.6402933540755897E-3</v>
      </c>
      <c r="HV1442" s="37">
        <f ca="1"/>
        <v>0</v>
      </c>
      <c r="HW1442" s="37"/>
      <c r="HX1442" s="45">
        <f ca="1"/>
        <v>0</v>
      </c>
      <c r="HY1442" s="36">
        <f ca="1"/>
        <v>-9.5030280473492606E-5</v>
      </c>
      <c r="HZ1442" s="37">
        <f ca="1"/>
        <v>0</v>
      </c>
      <c r="IA1442" s="37"/>
      <c r="IB1442" s="45">
        <f ca="1"/>
        <v>0</v>
      </c>
      <c r="IC1442" s="36">
        <f ca="1"/>
        <v>-5.3665013262916856E-5</v>
      </c>
      <c r="ID1442" s="37">
        <f ca="1"/>
        <v>0</v>
      </c>
      <c r="IE1442" s="37"/>
      <c r="IF1442" s="45">
        <f ca="1"/>
        <v>0</v>
      </c>
      <c r="IG1442" s="36">
        <f ca="1"/>
        <v>0</v>
      </c>
      <c r="IH1442" s="37">
        <f ca="1"/>
        <v>0</v>
      </c>
      <c r="II1442" s="37"/>
      <c r="IJ1442" s="45">
        <f ca="1"/>
        <v>0</v>
      </c>
      <c r="IK1442" s="36">
        <f ca="1"/>
        <v>-1.4958164976025309E-3</v>
      </c>
      <c r="IL1442" s="37">
        <f ca="1"/>
        <v>0</v>
      </c>
      <c r="IM1442" s="37"/>
      <c r="IN1442" s="45">
        <f ca="1"/>
        <v>0</v>
      </c>
      <c r="IO1442" s="36">
        <f ca="1"/>
        <v>-6.7879978776352618E-4</v>
      </c>
      <c r="IP1442" s="37">
        <f ca="1"/>
        <v>0</v>
      </c>
      <c r="IQ1442" s="37"/>
      <c r="IR1442" s="45">
        <f ca="1"/>
        <v>0</v>
      </c>
      <c r="IS1442" s="36">
        <f ca="1"/>
        <v>-1.2301008359740434E-4</v>
      </c>
      <c r="IT1442" s="37">
        <f ca="1"/>
        <v>0</v>
      </c>
      <c r="IU1442" s="37"/>
      <c r="IV1442" s="45">
        <f ca="1"/>
        <v>0</v>
      </c>
      <c r="IW1442" s="36">
        <f ca="1"/>
        <v>-4.5654232315343348E-4</v>
      </c>
      <c r="IX1442" s="37">
        <f ca="1"/>
        <v>0</v>
      </c>
      <c r="IY1442" s="37"/>
      <c r="IZ1442" s="45">
        <f ca="1"/>
        <v>0</v>
      </c>
      <c r="JA1442" s="36">
        <f ca="1"/>
        <v>0</v>
      </c>
      <c r="JB1442" s="37">
        <f ca="1"/>
        <v>-8.8102871888574158E-4</v>
      </c>
      <c r="JC1442" s="37"/>
      <c r="JD1442" s="45">
        <f ca="1"/>
        <v>-1.7313276225934091E-3</v>
      </c>
      <c r="JE1442" s="36">
        <f ca="1"/>
        <v>0</v>
      </c>
      <c r="JF1442" s="37">
        <f ca="1"/>
        <v>0</v>
      </c>
      <c r="JG1442" s="37"/>
    </row>
    <row r="1443" spans="2:267" x14ac:dyDescent="0.3">
      <c r="B1443" s="167"/>
      <c r="C1443" s="170"/>
      <c r="D1443" s="36">
        <f t="shared" ca="1" si="9757"/>
        <v>1.6790635846128453E-3</v>
      </c>
      <c r="E1443" s="36">
        <f t="shared" ca="1" si="9754"/>
        <v>-7.9180537027385596E-3</v>
      </c>
      <c r="F1443" s="37">
        <f t="shared" ca="1" si="9755"/>
        <v>3.0187053892227651E-3</v>
      </c>
      <c r="I1443" s="167"/>
      <c r="J1443" s="173"/>
      <c r="K1443" s="176"/>
      <c r="L1443" s="45">
        <f ca="1"/>
        <v>7.6599761226539217E-5</v>
      </c>
      <c r="M1443" s="36">
        <f ca="1"/>
        <v>0</v>
      </c>
      <c r="N1443" s="37">
        <f ca="1"/>
        <v>7.6599761226539217E-5</v>
      </c>
      <c r="O1443" s="37"/>
      <c r="P1443" s="45">
        <f ca="1"/>
        <v>9.399879050138747E-5</v>
      </c>
      <c r="Q1443" s="36">
        <f ca="1"/>
        <v>0</v>
      </c>
      <c r="R1443" s="37">
        <f ca="1"/>
        <v>9.399879050138747E-5</v>
      </c>
      <c r="S1443" s="37"/>
      <c r="T1443" s="45">
        <f ca="1"/>
        <v>5.0637877086100332E-5</v>
      </c>
      <c r="U1443" s="36">
        <f ca="1"/>
        <v>0</v>
      </c>
      <c r="V1443" s="37">
        <f ca="1"/>
        <v>5.0637877086100332E-5</v>
      </c>
      <c r="W1443" s="37"/>
      <c r="X1443" s="45">
        <f ca="1"/>
        <v>6.6669324974834505E-4</v>
      </c>
      <c r="Y1443" s="36">
        <f ca="1"/>
        <v>0</v>
      </c>
      <c r="Z1443" s="37">
        <f ca="1"/>
        <v>6.6669324974834505E-4</v>
      </c>
      <c r="AA1443" s="37"/>
      <c r="AB1443" s="45">
        <f ca="1"/>
        <v>1.1016330743393889E-5</v>
      </c>
      <c r="AC1443" s="36">
        <f ca="1"/>
        <v>0</v>
      </c>
      <c r="AD1443" s="37">
        <f ca="1"/>
        <v>1.1016330743393889E-5</v>
      </c>
      <c r="AE1443" s="37"/>
      <c r="AF1443" s="45">
        <f ca="1"/>
        <v>2.2729341198947241E-5</v>
      </c>
      <c r="AG1443" s="36">
        <f ca="1"/>
        <v>0</v>
      </c>
      <c r="AH1443" s="37">
        <f ca="1"/>
        <v>2.2729341198947241E-5</v>
      </c>
      <c r="AI1443" s="37"/>
      <c r="AJ1443" s="45">
        <f ca="1"/>
        <v>3.577137693197323E-5</v>
      </c>
      <c r="AK1443" s="36">
        <f ca="1"/>
        <v>0</v>
      </c>
      <c r="AL1443" s="37">
        <f ca="1"/>
        <v>3.577137693197323E-5</v>
      </c>
      <c r="AM1443" s="37"/>
      <c r="AN1443" s="45">
        <f ca="1"/>
        <v>6.4517176848174037E-5</v>
      </c>
      <c r="AO1443" s="36">
        <f ca="1"/>
        <v>0</v>
      </c>
      <c r="AP1443" s="37">
        <f ca="1"/>
        <v>6.4517176848174037E-5</v>
      </c>
      <c r="AQ1443" s="37"/>
      <c r="AR1443" s="45">
        <f ca="1"/>
        <v>4.3035503018218747E-4</v>
      </c>
      <c r="AS1443" s="36">
        <f ca="1"/>
        <v>0</v>
      </c>
      <c r="AT1443" s="37">
        <f ca="1"/>
        <v>4.3035503018218747E-4</v>
      </c>
      <c r="AU1443" s="37"/>
      <c r="AV1443" s="45">
        <f ca="1"/>
        <v>5.3156477211030993E-6</v>
      </c>
      <c r="AW1443" s="36">
        <f ca="1"/>
        <v>0</v>
      </c>
      <c r="AX1443" s="37">
        <f ca="1"/>
        <v>5.3156477211030993E-6</v>
      </c>
      <c r="AY1443" s="37"/>
      <c r="AZ1443" s="45">
        <f ca="1"/>
        <v>1.0481885071036157E-4</v>
      </c>
      <c r="BA1443" s="36">
        <f ca="1"/>
        <v>1.0481885071036157E-4</v>
      </c>
      <c r="BB1443" s="37">
        <f ca="1"/>
        <v>1.0481885071036157E-4</v>
      </c>
      <c r="BC1443" s="37"/>
      <c r="BD1443" s="45">
        <f ca="1"/>
        <v>1.4393661403354753E-4</v>
      </c>
      <c r="BE1443" s="36">
        <f ca="1"/>
        <v>1.4393661403354753E-4</v>
      </c>
      <c r="BF1443" s="37">
        <f ca="1"/>
        <v>1.4393661403354753E-4</v>
      </c>
      <c r="BG1443" s="37"/>
      <c r="BH1443" s="45">
        <f ca="1"/>
        <v>1.4161389593990504E-4</v>
      </c>
      <c r="BI1443" s="36">
        <f ca="1"/>
        <v>1.4161389593990504E-4</v>
      </c>
      <c r="BJ1443" s="37">
        <f ca="1"/>
        <v>1.4161389593990504E-4</v>
      </c>
      <c r="BK1443" s="37"/>
      <c r="BL1443" s="45">
        <f ca="1"/>
        <v>4.2605951833201111E-4</v>
      </c>
      <c r="BM1443" s="36">
        <f ca="1"/>
        <v>4.2605951833201111E-4</v>
      </c>
      <c r="BN1443" s="37">
        <f ca="1"/>
        <v>0</v>
      </c>
      <c r="BO1443" s="37"/>
      <c r="BP1443" s="45">
        <f ca="1"/>
        <v>0</v>
      </c>
      <c r="BQ1443" s="36">
        <f ca="1"/>
        <v>7.718152881891039E-4</v>
      </c>
      <c r="BR1443" s="37">
        <f ca="1"/>
        <v>7.718152881891039E-4</v>
      </c>
      <c r="BS1443" s="37"/>
      <c r="BT1443" s="45">
        <f ca="1"/>
        <v>4.6425260141689992E-5</v>
      </c>
      <c r="BU1443" s="36">
        <f ca="1"/>
        <v>0</v>
      </c>
      <c r="BV1443" s="37">
        <f ca="1"/>
        <v>4.6425260141689992E-5</v>
      </c>
      <c r="BW1443" s="37"/>
      <c r="BX1443" s="45">
        <f ca="1"/>
        <v>1.3107625588852715E-4</v>
      </c>
      <c r="BY1443" s="36">
        <f ca="1"/>
        <v>0</v>
      </c>
      <c r="BZ1443" s="37">
        <f ca="1"/>
        <v>1.3107625588852715E-4</v>
      </c>
      <c r="CA1443" s="37"/>
      <c r="CB1443" s="45">
        <f ca="1"/>
        <v>1.8038539139557397E-4</v>
      </c>
      <c r="CC1443" s="36">
        <f ca="1"/>
        <v>0</v>
      </c>
      <c r="CD1443" s="37">
        <f ca="1"/>
        <v>0</v>
      </c>
      <c r="CE1443" s="37"/>
      <c r="CF1443" s="45">
        <f ca="1"/>
        <v>1.7520950721964344E-4</v>
      </c>
      <c r="CG1443" s="36">
        <f ca="1"/>
        <v>0</v>
      </c>
      <c r="CH1443" s="37">
        <f ca="1"/>
        <v>1.7520950721964344E-4</v>
      </c>
      <c r="CI1443" s="37"/>
      <c r="CJ1443" s="45">
        <f ca="1"/>
        <v>0</v>
      </c>
      <c r="CK1443" s="36">
        <f ca="1"/>
        <v>0</v>
      </c>
      <c r="CL1443" s="37">
        <f ca="1"/>
        <v>2.5808932634543085E-4</v>
      </c>
      <c r="CM1443" s="37"/>
      <c r="CN1443" s="45">
        <f ca="1"/>
        <v>6.8837506695384386E-5</v>
      </c>
      <c r="CO1443" s="36">
        <f ca="1"/>
        <v>0</v>
      </c>
      <c r="CP1443" s="37">
        <f ca="1"/>
        <v>6.8837506695384386E-5</v>
      </c>
      <c r="CQ1443" s="37"/>
      <c r="CR1443" s="45">
        <f ca="1"/>
        <v>5.6363781458547478E-5</v>
      </c>
      <c r="CS1443" s="36">
        <f ca="1"/>
        <v>0</v>
      </c>
      <c r="CT1443" s="37">
        <f ca="1"/>
        <v>5.6363781458547478E-5</v>
      </c>
      <c r="CU1443" s="37"/>
      <c r="CV1443" s="45">
        <f ca="1"/>
        <v>1.6787558704085825E-4</v>
      </c>
      <c r="CW1443" s="36">
        <f ca="1"/>
        <v>0</v>
      </c>
      <c r="CX1443" s="37">
        <f ca="1"/>
        <v>1.6787558704085825E-4</v>
      </c>
      <c r="CY1443" s="37"/>
      <c r="CZ1443" s="45">
        <f ca="1"/>
        <v>2.3251951100762981E-4</v>
      </c>
      <c r="DA1443" s="36">
        <f ca="1"/>
        <v>0</v>
      </c>
      <c r="DB1443" s="37">
        <f ca="1"/>
        <v>0</v>
      </c>
      <c r="DC1443" s="37"/>
      <c r="DD1443" s="45">
        <f ca="1"/>
        <v>2.1255804805216653E-4</v>
      </c>
      <c r="DE1443" s="36">
        <f ca="1"/>
        <v>0</v>
      </c>
      <c r="DF1443" s="37">
        <f ca="1"/>
        <v>2.1255804805216653E-4</v>
      </c>
      <c r="DG1443" s="37"/>
      <c r="DH1443" s="45">
        <f ca="1"/>
        <v>0</v>
      </c>
      <c r="DI1443" s="36">
        <f ca="1"/>
        <v>0</v>
      </c>
      <c r="DJ1443" s="37">
        <f ca="1"/>
        <v>3.248042979052707E-4</v>
      </c>
      <c r="DK1443" s="37"/>
      <c r="DL1443" s="45">
        <f ca="1"/>
        <v>8.8197009089144987E-5</v>
      </c>
      <c r="DM1443" s="36">
        <f ca="1"/>
        <v>0</v>
      </c>
      <c r="DN1443" s="37">
        <f ca="1"/>
        <v>8.8197009089144987E-5</v>
      </c>
      <c r="DO1443" s="37"/>
      <c r="DP1443" s="45">
        <f ca="1"/>
        <v>1.0892044472808751E-4</v>
      </c>
      <c r="DQ1443" s="36">
        <f ca="1"/>
        <v>0</v>
      </c>
      <c r="DR1443" s="37">
        <f ca="1"/>
        <v>1.0892044472808751E-4</v>
      </c>
      <c r="DS1443" s="37"/>
      <c r="DT1443" s="45">
        <f ca="1"/>
        <v>1.674392572089855E-4</v>
      </c>
      <c r="DU1443" s="36">
        <f ca="1"/>
        <v>0</v>
      </c>
      <c r="DV1443" s="37">
        <f ca="1"/>
        <v>0</v>
      </c>
      <c r="DW1443" s="37"/>
      <c r="DX1443" s="45">
        <f ca="1"/>
        <v>1.0449718750765345E-4</v>
      </c>
      <c r="DY1443" s="36">
        <f ca="1"/>
        <v>0</v>
      </c>
      <c r="DZ1443" s="37">
        <f ca="1"/>
        <v>1.0449718750765345E-4</v>
      </c>
      <c r="EA1443" s="37"/>
      <c r="EB1443" s="45">
        <f ca="1"/>
        <v>0</v>
      </c>
      <c r="EC1443" s="36">
        <f ca="1"/>
        <v>0</v>
      </c>
      <c r="ED1443" s="37">
        <f ca="1"/>
        <v>2.7209737295077297E-4</v>
      </c>
      <c r="EE1443" s="37"/>
      <c r="EF1443" s="45">
        <f ca="1"/>
        <v>5.9234323695914896E-5</v>
      </c>
      <c r="EG1443" s="36">
        <f ca="1"/>
        <v>0</v>
      </c>
      <c r="EH1443" s="37">
        <f ca="1"/>
        <v>5.9234323695914896E-5</v>
      </c>
      <c r="EI1443" s="37"/>
      <c r="EJ1443" s="45">
        <f ca="1"/>
        <v>0</v>
      </c>
      <c r="EK1443" s="36">
        <f ca="1"/>
        <v>-1.9313503655551639E-4</v>
      </c>
      <c r="EL1443" s="37">
        <f ca="1"/>
        <v>0</v>
      </c>
      <c r="EM1443" s="37"/>
      <c r="EN1443" s="45">
        <f ca="1"/>
        <v>0</v>
      </c>
      <c r="EO1443" s="36">
        <f ca="1"/>
        <v>-1.5179696204422848E-4</v>
      </c>
      <c r="EP1443" s="37">
        <f ca="1"/>
        <v>0</v>
      </c>
      <c r="EQ1443" s="37"/>
      <c r="ER1443" s="45">
        <f ca="1"/>
        <v>0</v>
      </c>
      <c r="ES1443" s="36">
        <f ca="1"/>
        <v>-1.9313503655551639E-4</v>
      </c>
      <c r="ET1443" s="37">
        <f ca="1"/>
        <v>0</v>
      </c>
      <c r="EU1443" s="37"/>
      <c r="EV1443" s="45">
        <f ca="1"/>
        <v>0</v>
      </c>
      <c r="EW1443" s="36">
        <f ca="1"/>
        <v>-8.9563828334214709E-4</v>
      </c>
      <c r="EX1443" s="37">
        <f ca="1"/>
        <v>0</v>
      </c>
      <c r="EY1443" s="37"/>
      <c r="EZ1443" s="45">
        <f ca="1"/>
        <v>0</v>
      </c>
      <c r="FA1443" s="36">
        <f ca="1"/>
        <v>-2.3448078914392016E-5</v>
      </c>
      <c r="FB1443" s="37">
        <f ca="1"/>
        <v>0</v>
      </c>
      <c r="FC1443" s="37"/>
      <c r="FD1443" s="45">
        <f ca="1"/>
        <v>0</v>
      </c>
      <c r="FE1443" s="36">
        <f ca="1"/>
        <v>-7.7745925263945611E-4</v>
      </c>
      <c r="FF1443" s="37">
        <f ca="1"/>
        <v>0</v>
      </c>
      <c r="FG1443" s="37"/>
      <c r="FH1443" s="45">
        <f ca="1"/>
        <v>0</v>
      </c>
      <c r="FI1443" s="36">
        <f ca="1"/>
        <v>-1.821430705332078E-5</v>
      </c>
      <c r="FJ1443" s="37">
        <f ca="1"/>
        <v>0</v>
      </c>
      <c r="FK1443" s="37"/>
      <c r="FL1443" s="45">
        <f ca="1"/>
        <v>0</v>
      </c>
      <c r="FM1443" s="36">
        <f ca="1"/>
        <v>-1.393894946903181E-4</v>
      </c>
      <c r="FN1443" s="37">
        <f ca="1"/>
        <v>0</v>
      </c>
      <c r="FO1443" s="37"/>
      <c r="FP1443" s="45">
        <f ca="1"/>
        <v>0</v>
      </c>
      <c r="FQ1443" s="36">
        <f ca="1"/>
        <v>-1.2889997342271285E-4</v>
      </c>
      <c r="FR1443" s="37">
        <f ca="1"/>
        <v>0</v>
      </c>
      <c r="FS1443" s="37"/>
      <c r="FT1443" s="45">
        <f ca="1"/>
        <v>0</v>
      </c>
      <c r="FU1443" s="36">
        <f ca="1"/>
        <v>-9.5368994119379927E-5</v>
      </c>
      <c r="FV1443" s="37">
        <f ca="1"/>
        <v>-9.5368994119379927E-5</v>
      </c>
      <c r="FW1443" s="37"/>
      <c r="FX1443" s="45">
        <f ca="1"/>
        <v>0</v>
      </c>
      <c r="FY1443" s="36">
        <f ca="1"/>
        <v>-9.9211152847687004E-5</v>
      </c>
      <c r="FZ1443" s="37">
        <f ca="1"/>
        <v>0</v>
      </c>
      <c r="GA1443" s="37"/>
      <c r="GB1443" s="45">
        <f ca="1"/>
        <v>0</v>
      </c>
      <c r="GC1443" s="36">
        <f ca="1"/>
        <v>-7.4108726986940444E-5</v>
      </c>
      <c r="GD1443" s="37">
        <f ca="1"/>
        <v>-7.4108726986940444E-5</v>
      </c>
      <c r="GE1443" s="37"/>
      <c r="GF1443" s="45">
        <f ca="1"/>
        <v>0</v>
      </c>
      <c r="GG1443" s="36">
        <f ca="1"/>
        <v>-7.2681990543517407E-4</v>
      </c>
      <c r="GH1443" s="37">
        <f ca="1"/>
        <v>0</v>
      </c>
      <c r="GI1443" s="37"/>
      <c r="GJ1443" s="45">
        <f ca="1"/>
        <v>0</v>
      </c>
      <c r="GK1443" s="36">
        <f ca="1"/>
        <v>-5.8414170381971458E-4</v>
      </c>
      <c r="GL1443" s="37">
        <f ca="1"/>
        <v>-5.8414170381971458E-4</v>
      </c>
      <c r="GM1443" s="37"/>
      <c r="GN1443" s="45">
        <f ca="1"/>
        <v>0</v>
      </c>
      <c r="GO1443" s="36">
        <f ca="1"/>
        <v>-1.71005243979735E-4</v>
      </c>
      <c r="GP1443" s="37">
        <f ca="1"/>
        <v>0</v>
      </c>
      <c r="GQ1443" s="37"/>
      <c r="GR1443" s="45">
        <f ca="1"/>
        <v>0</v>
      </c>
      <c r="GS1443" s="36">
        <f ca="1"/>
        <v>-7.5100474817431959E-6</v>
      </c>
      <c r="GT1443" s="37">
        <f ca="1"/>
        <v>-7.5100474817431959E-6</v>
      </c>
      <c r="GU1443" s="37"/>
      <c r="GV1443" s="45">
        <f ca="1"/>
        <v>0</v>
      </c>
      <c r="GW1443" s="36">
        <f ca="1"/>
        <v>-1.5179696204422848E-4</v>
      </c>
      <c r="GX1443" s="37">
        <f ca="1"/>
        <v>0</v>
      </c>
      <c r="GY1443" s="37"/>
      <c r="GZ1443" s="45">
        <f ca="1"/>
        <v>0</v>
      </c>
      <c r="HA1443" s="36">
        <f ca="1"/>
        <v>-3.3141559263878826E-5</v>
      </c>
      <c r="HB1443" s="37">
        <f ca="1"/>
        <v>-3.3141559263878826E-5</v>
      </c>
      <c r="HC1443" s="37"/>
      <c r="HD1443" s="45">
        <f ca="1"/>
        <v>0</v>
      </c>
      <c r="HE1443" s="36">
        <f ca="1"/>
        <v>-1.8400343963512935E-4</v>
      </c>
      <c r="HF1443" s="37">
        <f ca="1"/>
        <v>0</v>
      </c>
      <c r="HG1443" s="37"/>
      <c r="HH1443" s="45">
        <f ca="1"/>
        <v>-5.2726485226265556E-5</v>
      </c>
      <c r="HI1443" s="36">
        <f ca="1"/>
        <v>-5.2726485226265556E-5</v>
      </c>
      <c r="HJ1443" s="37">
        <f ca="1"/>
        <v>0</v>
      </c>
      <c r="HK1443" s="37"/>
      <c r="HL1443" s="45">
        <f ca="1"/>
        <v>-6.1048483990126356E-4</v>
      </c>
      <c r="HM1443" s="36">
        <f ca="1"/>
        <v>-6.1048483990126356E-4</v>
      </c>
      <c r="HN1443" s="37">
        <f ca="1"/>
        <v>0</v>
      </c>
      <c r="HO1443" s="37"/>
      <c r="HP1443" s="45">
        <f ca="1"/>
        <v>0</v>
      </c>
      <c r="HQ1443" s="36">
        <f ca="1"/>
        <v>0</v>
      </c>
      <c r="HR1443" s="37">
        <f ca="1"/>
        <v>0</v>
      </c>
      <c r="HS1443" s="37"/>
      <c r="HT1443" s="45">
        <f ca="1"/>
        <v>0</v>
      </c>
      <c r="HU1443" s="36">
        <f ca="1"/>
        <v>-1.6402933540755897E-3</v>
      </c>
      <c r="HV1443" s="37">
        <f ca="1"/>
        <v>0</v>
      </c>
      <c r="HW1443" s="37"/>
      <c r="HX1443" s="45">
        <f ca="1"/>
        <v>0</v>
      </c>
      <c r="HY1443" s="36">
        <f ca="1"/>
        <v>-9.5030280473492606E-5</v>
      </c>
      <c r="HZ1443" s="37">
        <f ca="1"/>
        <v>0</v>
      </c>
      <c r="IA1443" s="37"/>
      <c r="IB1443" s="45">
        <f ca="1"/>
        <v>0</v>
      </c>
      <c r="IC1443" s="36">
        <f ca="1"/>
        <v>-5.3665013262916856E-5</v>
      </c>
      <c r="ID1443" s="37">
        <f ca="1"/>
        <v>0</v>
      </c>
      <c r="IE1443" s="37"/>
      <c r="IF1443" s="45">
        <f ca="1"/>
        <v>0</v>
      </c>
      <c r="IG1443" s="36">
        <f ca="1"/>
        <v>-1.147521541658378E-3</v>
      </c>
      <c r="IH1443" s="37">
        <f ca="1"/>
        <v>0</v>
      </c>
      <c r="II1443" s="37"/>
      <c r="IJ1443" s="45">
        <f ca="1"/>
        <v>0</v>
      </c>
      <c r="IK1443" s="36">
        <f ca="1"/>
        <v>0</v>
      </c>
      <c r="IL1443" s="37">
        <f ca="1"/>
        <v>0</v>
      </c>
      <c r="IM1443" s="37"/>
      <c r="IN1443" s="45">
        <f ca="1"/>
        <v>0</v>
      </c>
      <c r="IO1443" s="36">
        <f ca="1"/>
        <v>-6.7879978776352618E-4</v>
      </c>
      <c r="IP1443" s="37">
        <f ca="1"/>
        <v>0</v>
      </c>
      <c r="IQ1443" s="37"/>
      <c r="IR1443" s="45">
        <f ca="1"/>
        <v>0</v>
      </c>
      <c r="IS1443" s="36">
        <f ca="1"/>
        <v>-1.2301008359740434E-4</v>
      </c>
      <c r="IT1443" s="37">
        <f ca="1"/>
        <v>0</v>
      </c>
      <c r="IU1443" s="37"/>
      <c r="IV1443" s="45">
        <f ca="1"/>
        <v>0</v>
      </c>
      <c r="IW1443" s="36">
        <f ca="1"/>
        <v>-4.5654232315343348E-4</v>
      </c>
      <c r="IX1443" s="37">
        <f ca="1"/>
        <v>0</v>
      </c>
      <c r="IY1443" s="37"/>
      <c r="IZ1443" s="45">
        <f ca="1"/>
        <v>0</v>
      </c>
      <c r="JA1443" s="36">
        <f ca="1"/>
        <v>0</v>
      </c>
      <c r="JB1443" s="37">
        <f ca="1"/>
        <v>-8.8102871888574158E-4</v>
      </c>
      <c r="JC1443" s="37"/>
      <c r="JD1443" s="45">
        <f ca="1"/>
        <v>-1.7313276225934091E-3</v>
      </c>
      <c r="JE1443" s="36">
        <f ca="1"/>
        <v>0</v>
      </c>
      <c r="JF1443" s="37">
        <f ca="1"/>
        <v>0</v>
      </c>
      <c r="JG1443" s="37"/>
    </row>
    <row r="1444" spans="2:267" x14ac:dyDescent="0.3">
      <c r="B1444" s="168"/>
      <c r="C1444" s="171"/>
      <c r="D1444" s="38">
        <f t="shared" ca="1" si="9757"/>
        <v>-4.7715372328528977E-3</v>
      </c>
      <c r="E1444" s="38">
        <f t="shared" ca="1" si="9754"/>
        <v>-8.2468750677244882E-3</v>
      </c>
      <c r="F1444" s="39">
        <f t="shared" ca="1" si="9755"/>
        <v>2.5687426259425961E-3</v>
      </c>
      <c r="G1444" s="36"/>
      <c r="I1444" s="167"/>
      <c r="J1444" s="174"/>
      <c r="K1444" s="177"/>
      <c r="L1444" s="46">
        <f ca="1"/>
        <v>7.6599761226539217E-5</v>
      </c>
      <c r="M1444" s="38">
        <f ca="1"/>
        <v>7.6599761226539217E-5</v>
      </c>
      <c r="N1444" s="39">
        <f ca="1"/>
        <v>7.6599761226539217E-5</v>
      </c>
      <c r="O1444" s="37"/>
      <c r="P1444" s="46">
        <f ca="1"/>
        <v>9.399879050138747E-5</v>
      </c>
      <c r="Q1444" s="38">
        <f ca="1"/>
        <v>9.399879050138747E-5</v>
      </c>
      <c r="R1444" s="39">
        <f ca="1"/>
        <v>9.399879050138747E-5</v>
      </c>
      <c r="S1444" s="37"/>
      <c r="T1444" s="46">
        <f ca="1"/>
        <v>5.0637877086100332E-5</v>
      </c>
      <c r="U1444" s="38">
        <f ca="1"/>
        <v>5.0637877086100332E-5</v>
      </c>
      <c r="V1444" s="39">
        <f ca="1"/>
        <v>5.0637877086100332E-5</v>
      </c>
      <c r="W1444" s="37"/>
      <c r="X1444" s="46">
        <f ca="1"/>
        <v>6.6669324974834505E-4</v>
      </c>
      <c r="Y1444" s="38">
        <f ca="1"/>
        <v>6.6669324974834505E-4</v>
      </c>
      <c r="Z1444" s="39">
        <f ca="1"/>
        <v>0</v>
      </c>
      <c r="AA1444" s="37"/>
      <c r="AB1444" s="46">
        <f ca="1"/>
        <v>0</v>
      </c>
      <c r="AC1444" s="38">
        <f ca="1"/>
        <v>1.1016330743393889E-5</v>
      </c>
      <c r="AD1444" s="39">
        <f ca="1"/>
        <v>1.1016330743393889E-5</v>
      </c>
      <c r="AE1444" s="37"/>
      <c r="AF1444" s="46">
        <f ca="1"/>
        <v>2.2729341198947241E-5</v>
      </c>
      <c r="AG1444" s="38">
        <f ca="1"/>
        <v>2.2729341198947241E-5</v>
      </c>
      <c r="AH1444" s="39">
        <f ca="1"/>
        <v>2.2729341198947241E-5</v>
      </c>
      <c r="AI1444" s="37"/>
      <c r="AJ1444" s="46">
        <f ca="1"/>
        <v>3.577137693197323E-5</v>
      </c>
      <c r="AK1444" s="38">
        <f ca="1"/>
        <v>3.577137693197323E-5</v>
      </c>
      <c r="AL1444" s="39">
        <f ca="1"/>
        <v>3.577137693197323E-5</v>
      </c>
      <c r="AM1444" s="37"/>
      <c r="AN1444" s="46">
        <f ca="1"/>
        <v>6.4517176848174037E-5</v>
      </c>
      <c r="AO1444" s="38">
        <f ca="1"/>
        <v>6.4517176848174037E-5</v>
      </c>
      <c r="AP1444" s="39">
        <f ca="1"/>
        <v>6.4517176848174037E-5</v>
      </c>
      <c r="AQ1444" s="37"/>
      <c r="AR1444" s="46">
        <f ca="1"/>
        <v>4.3035503018218747E-4</v>
      </c>
      <c r="AS1444" s="38">
        <f ca="1"/>
        <v>4.3035503018218747E-4</v>
      </c>
      <c r="AT1444" s="39">
        <f ca="1"/>
        <v>0</v>
      </c>
      <c r="AU1444" s="37"/>
      <c r="AV1444" s="46">
        <f ca="1"/>
        <v>0</v>
      </c>
      <c r="AW1444" s="38">
        <f ca="1"/>
        <v>5.3156477211030993E-6</v>
      </c>
      <c r="AX1444" s="39">
        <f ca="1"/>
        <v>5.3156477211030993E-6</v>
      </c>
      <c r="AY1444" s="37"/>
      <c r="AZ1444" s="46">
        <f ca="1"/>
        <v>0</v>
      </c>
      <c r="BA1444" s="38">
        <f ca="1"/>
        <v>0</v>
      </c>
      <c r="BB1444" s="39">
        <f ca="1"/>
        <v>0</v>
      </c>
      <c r="BC1444" s="37"/>
      <c r="BD1444" s="46">
        <f ca="1"/>
        <v>0</v>
      </c>
      <c r="BE1444" s="38">
        <f ca="1"/>
        <v>0</v>
      </c>
      <c r="BF1444" s="39">
        <f ca="1"/>
        <v>0</v>
      </c>
      <c r="BG1444" s="37"/>
      <c r="BH1444" s="46">
        <f ca="1"/>
        <v>0</v>
      </c>
      <c r="BI1444" s="38">
        <f ca="1"/>
        <v>0</v>
      </c>
      <c r="BJ1444" s="39">
        <f ca="1"/>
        <v>0</v>
      </c>
      <c r="BK1444" s="37"/>
      <c r="BL1444" s="46">
        <f ca="1"/>
        <v>0</v>
      </c>
      <c r="BM1444" s="38">
        <f ca="1"/>
        <v>0</v>
      </c>
      <c r="BN1444" s="39">
        <f ca="1"/>
        <v>0</v>
      </c>
      <c r="BO1444" s="37"/>
      <c r="BP1444" s="46">
        <f ca="1"/>
        <v>0</v>
      </c>
      <c r="BQ1444" s="38">
        <f ca="1"/>
        <v>0</v>
      </c>
      <c r="BR1444" s="39">
        <f ca="1"/>
        <v>0</v>
      </c>
      <c r="BS1444" s="37"/>
      <c r="BT1444" s="46">
        <f ca="1"/>
        <v>4.6425260141689992E-5</v>
      </c>
      <c r="BU1444" s="38">
        <f ca="1"/>
        <v>4.6425260141689992E-5</v>
      </c>
      <c r="BV1444" s="39">
        <f ca="1"/>
        <v>4.6425260141689992E-5</v>
      </c>
      <c r="BW1444" s="37"/>
      <c r="BX1444" s="46">
        <f ca="1"/>
        <v>1.3107625588852715E-4</v>
      </c>
      <c r="BY1444" s="38">
        <f ca="1"/>
        <v>1.3107625588852715E-4</v>
      </c>
      <c r="BZ1444" s="39">
        <f ca="1"/>
        <v>1.3107625588852715E-4</v>
      </c>
      <c r="CA1444" s="37"/>
      <c r="CB1444" s="46">
        <f ca="1"/>
        <v>1.8038539139557397E-4</v>
      </c>
      <c r="CC1444" s="38">
        <f ca="1"/>
        <v>1.8038539139557397E-4</v>
      </c>
      <c r="CD1444" s="39">
        <f ca="1"/>
        <v>1.8038539139557397E-4</v>
      </c>
      <c r="CE1444" s="37"/>
      <c r="CF1444" s="46">
        <f ca="1"/>
        <v>1.7520950721964344E-4</v>
      </c>
      <c r="CG1444" s="38">
        <f ca="1"/>
        <v>0</v>
      </c>
      <c r="CH1444" s="39">
        <f ca="1"/>
        <v>1.7520950721964344E-4</v>
      </c>
      <c r="CI1444" s="37"/>
      <c r="CJ1444" s="46">
        <f ca="1"/>
        <v>2.5808932634543085E-4</v>
      </c>
      <c r="CK1444" s="38">
        <f ca="1"/>
        <v>2.5808932634543085E-4</v>
      </c>
      <c r="CL1444" s="39">
        <f ca="1"/>
        <v>2.5808932634543085E-4</v>
      </c>
      <c r="CM1444" s="37"/>
      <c r="CN1444" s="46">
        <f ca="1"/>
        <v>6.8837506695384386E-5</v>
      </c>
      <c r="CO1444" s="38">
        <f ca="1"/>
        <v>6.8837506695384386E-5</v>
      </c>
      <c r="CP1444" s="39">
        <f ca="1"/>
        <v>6.8837506695384386E-5</v>
      </c>
      <c r="CQ1444" s="37"/>
      <c r="CR1444" s="46">
        <f ca="1"/>
        <v>5.6363781458547478E-5</v>
      </c>
      <c r="CS1444" s="38">
        <f ca="1"/>
        <v>5.6363781458547478E-5</v>
      </c>
      <c r="CT1444" s="39">
        <f ca="1"/>
        <v>5.6363781458547478E-5</v>
      </c>
      <c r="CU1444" s="37"/>
      <c r="CV1444" s="46">
        <f ca="1"/>
        <v>1.6787558704085825E-4</v>
      </c>
      <c r="CW1444" s="38">
        <f ca="1"/>
        <v>1.6787558704085825E-4</v>
      </c>
      <c r="CX1444" s="39">
        <f ca="1"/>
        <v>1.6787558704085825E-4</v>
      </c>
      <c r="CY1444" s="37"/>
      <c r="CZ1444" s="46">
        <f ca="1"/>
        <v>2.3251951100762981E-4</v>
      </c>
      <c r="DA1444" s="38">
        <f ca="1"/>
        <v>2.3251951100762981E-4</v>
      </c>
      <c r="DB1444" s="39">
        <f ca="1"/>
        <v>2.3251951100762981E-4</v>
      </c>
      <c r="DC1444" s="37"/>
      <c r="DD1444" s="46">
        <f ca="1"/>
        <v>2.1255804805216653E-4</v>
      </c>
      <c r="DE1444" s="38">
        <f ca="1"/>
        <v>0</v>
      </c>
      <c r="DF1444" s="39">
        <f ca="1"/>
        <v>2.1255804805216653E-4</v>
      </c>
      <c r="DG1444" s="37"/>
      <c r="DH1444" s="46">
        <f ca="1"/>
        <v>3.248042979052707E-4</v>
      </c>
      <c r="DI1444" s="38">
        <f ca="1"/>
        <v>3.248042979052707E-4</v>
      </c>
      <c r="DJ1444" s="39">
        <f ca="1"/>
        <v>3.248042979052707E-4</v>
      </c>
      <c r="DK1444" s="37"/>
      <c r="DL1444" s="46">
        <f ca="1"/>
        <v>8.8197009089144987E-5</v>
      </c>
      <c r="DM1444" s="38">
        <f ca="1"/>
        <v>8.8197009089144987E-5</v>
      </c>
      <c r="DN1444" s="39">
        <f ca="1"/>
        <v>8.8197009089144987E-5</v>
      </c>
      <c r="DO1444" s="37"/>
      <c r="DP1444" s="46">
        <f ca="1"/>
        <v>1.0892044472808751E-4</v>
      </c>
      <c r="DQ1444" s="38">
        <f ca="1"/>
        <v>1.0892044472808751E-4</v>
      </c>
      <c r="DR1444" s="39">
        <f ca="1"/>
        <v>1.0892044472808751E-4</v>
      </c>
      <c r="DS1444" s="37"/>
      <c r="DT1444" s="46">
        <f ca="1"/>
        <v>1.674392572089855E-4</v>
      </c>
      <c r="DU1444" s="38">
        <f ca="1"/>
        <v>1.674392572089855E-4</v>
      </c>
      <c r="DV1444" s="39">
        <f ca="1"/>
        <v>1.674392572089855E-4</v>
      </c>
      <c r="DW1444" s="37"/>
      <c r="DX1444" s="46">
        <f ca="1"/>
        <v>1.0449718750765345E-4</v>
      </c>
      <c r="DY1444" s="38">
        <f ca="1"/>
        <v>0</v>
      </c>
      <c r="DZ1444" s="39">
        <f ca="1"/>
        <v>1.0449718750765345E-4</v>
      </c>
      <c r="EA1444" s="37"/>
      <c r="EB1444" s="46">
        <f ca="1"/>
        <v>2.7209737295077297E-4</v>
      </c>
      <c r="EC1444" s="38">
        <f ca="1"/>
        <v>2.7209737295077297E-4</v>
      </c>
      <c r="ED1444" s="39">
        <f ca="1"/>
        <v>2.7209737295077297E-4</v>
      </c>
      <c r="EE1444" s="37"/>
      <c r="EF1444" s="46">
        <f ca="1"/>
        <v>5.9234323695914896E-5</v>
      </c>
      <c r="EG1444" s="38">
        <f ca="1"/>
        <v>5.9234323695914896E-5</v>
      </c>
      <c r="EH1444" s="39">
        <f ca="1"/>
        <v>5.9234323695914896E-5</v>
      </c>
      <c r="EI1444" s="37"/>
      <c r="EJ1444" s="46">
        <f ca="1"/>
        <v>0</v>
      </c>
      <c r="EK1444" s="38">
        <f ca="1"/>
        <v>-1.9313503655551639E-4</v>
      </c>
      <c r="EL1444" s="39">
        <f ca="1"/>
        <v>0</v>
      </c>
      <c r="EM1444" s="37"/>
      <c r="EN1444" s="46">
        <f ca="1"/>
        <v>0</v>
      </c>
      <c r="EO1444" s="38">
        <f ca="1"/>
        <v>-1.5179696204422848E-4</v>
      </c>
      <c r="EP1444" s="39">
        <f ca="1"/>
        <v>0</v>
      </c>
      <c r="EQ1444" s="37"/>
      <c r="ER1444" s="46">
        <f ca="1"/>
        <v>0</v>
      </c>
      <c r="ES1444" s="38">
        <f ca="1"/>
        <v>-1.9313503655551639E-4</v>
      </c>
      <c r="ET1444" s="39">
        <f ca="1"/>
        <v>0</v>
      </c>
      <c r="EU1444" s="37"/>
      <c r="EV1444" s="46">
        <f ca="1"/>
        <v>-8.9563828334214709E-4</v>
      </c>
      <c r="EW1444" s="38">
        <f ca="1"/>
        <v>-8.9563828334214709E-4</v>
      </c>
      <c r="EX1444" s="39">
        <f ca="1"/>
        <v>0</v>
      </c>
      <c r="EY1444" s="37"/>
      <c r="EZ1444" s="46">
        <f ca="1"/>
        <v>0</v>
      </c>
      <c r="FA1444" s="38">
        <f ca="1"/>
        <v>-2.3448078914392016E-5</v>
      </c>
      <c r="FB1444" s="39">
        <f ca="1"/>
        <v>-2.3448078914392016E-5</v>
      </c>
      <c r="FC1444" s="37"/>
      <c r="FD1444" s="46">
        <f ca="1"/>
        <v>-7.7745925263945611E-4</v>
      </c>
      <c r="FE1444" s="38">
        <f ca="1"/>
        <v>-7.7745925263945611E-4</v>
      </c>
      <c r="FF1444" s="39">
        <f ca="1"/>
        <v>0</v>
      </c>
      <c r="FG1444" s="37"/>
      <c r="FH1444" s="46">
        <f ca="1"/>
        <v>0</v>
      </c>
      <c r="FI1444" s="38">
        <f ca="1"/>
        <v>-1.821430705332078E-5</v>
      </c>
      <c r="FJ1444" s="39">
        <f ca="1"/>
        <v>-1.821430705332078E-5</v>
      </c>
      <c r="FK1444" s="37"/>
      <c r="FL1444" s="46">
        <f ca="1"/>
        <v>-1.393894946903181E-4</v>
      </c>
      <c r="FM1444" s="38">
        <f ca="1"/>
        <v>-1.393894946903181E-4</v>
      </c>
      <c r="FN1444" s="39">
        <f ca="1"/>
        <v>-1.393894946903181E-4</v>
      </c>
      <c r="FO1444" s="37"/>
      <c r="FP1444" s="46">
        <f ca="1"/>
        <v>0</v>
      </c>
      <c r="FQ1444" s="38">
        <f ca="1"/>
        <v>-1.2889997342271285E-4</v>
      </c>
      <c r="FR1444" s="39">
        <f ca="1"/>
        <v>0</v>
      </c>
      <c r="FS1444" s="37"/>
      <c r="FT1444" s="46">
        <f ca="1"/>
        <v>0</v>
      </c>
      <c r="FU1444" s="38">
        <f ca="1"/>
        <v>-9.5368994119379927E-5</v>
      </c>
      <c r="FV1444" s="39">
        <f ca="1"/>
        <v>0</v>
      </c>
      <c r="FW1444" s="37"/>
      <c r="FX1444" s="46">
        <f ca="1"/>
        <v>0</v>
      </c>
      <c r="FY1444" s="38">
        <f ca="1"/>
        <v>-9.9211152847687004E-5</v>
      </c>
      <c r="FZ1444" s="39">
        <f ca="1"/>
        <v>0</v>
      </c>
      <c r="GA1444" s="37"/>
      <c r="GB1444" s="46">
        <f ca="1"/>
        <v>0</v>
      </c>
      <c r="GC1444" s="38">
        <f ca="1"/>
        <v>-7.4108726986940444E-5</v>
      </c>
      <c r="GD1444" s="39">
        <f ca="1"/>
        <v>0</v>
      </c>
      <c r="GE1444" s="37"/>
      <c r="GF1444" s="46">
        <f ca="1"/>
        <v>-7.2681990543517407E-4</v>
      </c>
      <c r="GG1444" s="38">
        <f ca="1"/>
        <v>-7.2681990543517407E-4</v>
      </c>
      <c r="GH1444" s="39">
        <f ca="1"/>
        <v>0</v>
      </c>
      <c r="GI1444" s="37"/>
      <c r="GJ1444" s="46">
        <f ca="1"/>
        <v>-5.8414170381971458E-4</v>
      </c>
      <c r="GK1444" s="38">
        <f ca="1"/>
        <v>-5.8414170381971458E-4</v>
      </c>
      <c r="GL1444" s="39">
        <f ca="1"/>
        <v>0</v>
      </c>
      <c r="GM1444" s="37"/>
      <c r="GN1444" s="46">
        <f ca="1"/>
        <v>-1.71005243979735E-4</v>
      </c>
      <c r="GO1444" s="38">
        <f ca="1"/>
        <v>-1.71005243979735E-4</v>
      </c>
      <c r="GP1444" s="39">
        <f ca="1"/>
        <v>-1.71005243979735E-4</v>
      </c>
      <c r="GQ1444" s="37"/>
      <c r="GR1444" s="46">
        <f ca="1"/>
        <v>0</v>
      </c>
      <c r="GS1444" s="38">
        <f ca="1"/>
        <v>-7.5100474817431959E-6</v>
      </c>
      <c r="GT1444" s="39">
        <f ca="1"/>
        <v>-7.5100474817431959E-6</v>
      </c>
      <c r="GU1444" s="37"/>
      <c r="GV1444" s="46">
        <f ca="1"/>
        <v>0</v>
      </c>
      <c r="GW1444" s="38">
        <f ca="1"/>
        <v>-1.5179696204422848E-4</v>
      </c>
      <c r="GX1444" s="39">
        <f ca="1"/>
        <v>0</v>
      </c>
      <c r="GY1444" s="37"/>
      <c r="GZ1444" s="46">
        <f ca="1"/>
        <v>0</v>
      </c>
      <c r="HA1444" s="38">
        <f ca="1"/>
        <v>-3.3141559263878826E-5</v>
      </c>
      <c r="HB1444" s="39">
        <f ca="1"/>
        <v>-3.3141559263878826E-5</v>
      </c>
      <c r="HC1444" s="37"/>
      <c r="HD1444" s="46">
        <f ca="1"/>
        <v>0</v>
      </c>
      <c r="HE1444" s="38">
        <f ca="1"/>
        <v>-1.8400343963512935E-4</v>
      </c>
      <c r="HF1444" s="39">
        <f ca="1"/>
        <v>0</v>
      </c>
      <c r="HG1444" s="37"/>
      <c r="HH1444" s="46">
        <f ca="1"/>
        <v>0</v>
      </c>
      <c r="HI1444" s="38">
        <f ca="1"/>
        <v>-5.2726485226265556E-5</v>
      </c>
      <c r="HJ1444" s="39">
        <f ca="1"/>
        <v>0</v>
      </c>
      <c r="HK1444" s="37"/>
      <c r="HL1444" s="46">
        <f ca="1"/>
        <v>-6.1048483990126356E-4</v>
      </c>
      <c r="HM1444" s="38">
        <f ca="1"/>
        <v>-6.1048483990126356E-4</v>
      </c>
      <c r="HN1444" s="39">
        <f ca="1"/>
        <v>0</v>
      </c>
      <c r="HO1444" s="37"/>
      <c r="HP1444" s="46">
        <f ca="1"/>
        <v>0</v>
      </c>
      <c r="HQ1444" s="38">
        <f ca="1"/>
        <v>-4.0280495693122587E-4</v>
      </c>
      <c r="HR1444" s="39">
        <f ca="1"/>
        <v>0</v>
      </c>
      <c r="HS1444" s="37"/>
      <c r="HT1444" s="46">
        <f ca="1"/>
        <v>-1.6402933540755897E-3</v>
      </c>
      <c r="HU1444" s="38">
        <f ca="1"/>
        <v>0</v>
      </c>
      <c r="HV1444" s="39">
        <f ca="1"/>
        <v>0</v>
      </c>
      <c r="HW1444" s="37"/>
      <c r="HX1444" s="46">
        <f ca="1"/>
        <v>0</v>
      </c>
      <c r="HY1444" s="38">
        <f ca="1"/>
        <v>-9.5030280473492606E-5</v>
      </c>
      <c r="HZ1444" s="39">
        <f ca="1"/>
        <v>0</v>
      </c>
      <c r="IA1444" s="37"/>
      <c r="IB1444" s="46">
        <f ca="1"/>
        <v>0</v>
      </c>
      <c r="IC1444" s="38">
        <f ca="1"/>
        <v>0</v>
      </c>
      <c r="ID1444" s="39">
        <f ca="1"/>
        <v>-5.3665013262916856E-5</v>
      </c>
      <c r="IE1444" s="37"/>
      <c r="IF1444" s="46">
        <f ca="1"/>
        <v>-1.147521541658378E-3</v>
      </c>
      <c r="IG1444" s="38">
        <f ca="1"/>
        <v>-1.147521541658378E-3</v>
      </c>
      <c r="IH1444" s="39">
        <f ca="1"/>
        <v>0</v>
      </c>
      <c r="II1444" s="37"/>
      <c r="IJ1444" s="46">
        <f ca="1"/>
        <v>-1.4958164976025309E-3</v>
      </c>
      <c r="IK1444" s="38">
        <f ca="1"/>
        <v>-1.4958164976025309E-3</v>
      </c>
      <c r="IL1444" s="39">
        <f ca="1"/>
        <v>0</v>
      </c>
      <c r="IM1444" s="37"/>
      <c r="IN1444" s="46">
        <f ca="1"/>
        <v>-6.7879978776352618E-4</v>
      </c>
      <c r="IO1444" s="38">
        <f ca="1"/>
        <v>-6.7879978776352618E-4</v>
      </c>
      <c r="IP1444" s="39">
        <f ca="1"/>
        <v>0</v>
      </c>
      <c r="IQ1444" s="37"/>
      <c r="IR1444" s="46">
        <f ca="1"/>
        <v>0</v>
      </c>
      <c r="IS1444" s="38">
        <f ca="1"/>
        <v>-1.2301008359740434E-4</v>
      </c>
      <c r="IT1444" s="39">
        <f ca="1"/>
        <v>0</v>
      </c>
      <c r="IU1444" s="37"/>
      <c r="IV1444" s="46">
        <f ca="1"/>
        <v>0</v>
      </c>
      <c r="IW1444" s="38">
        <f ca="1"/>
        <v>0</v>
      </c>
      <c r="IX1444" s="39">
        <f ca="1"/>
        <v>0</v>
      </c>
      <c r="IY1444" s="37"/>
      <c r="IZ1444" s="46">
        <f ca="1"/>
        <v>0</v>
      </c>
      <c r="JA1444" s="38">
        <f ca="1"/>
        <v>-8.8102871888574158E-4</v>
      </c>
      <c r="JB1444" s="39">
        <f ca="1"/>
        <v>0</v>
      </c>
      <c r="JC1444" s="37"/>
      <c r="JD1444" s="46">
        <f ca="1"/>
        <v>0</v>
      </c>
      <c r="JE1444" s="38">
        <f ca="1"/>
        <v>-1.7313276225934091E-3</v>
      </c>
      <c r="JF1444" s="39">
        <f ca="1"/>
        <v>0</v>
      </c>
      <c r="JG1444" s="37"/>
    </row>
    <row r="1445" spans="2:267" ht="16.5" customHeight="1" x14ac:dyDescent="0.3">
      <c r="B1445" s="189" t="s">
        <v>38</v>
      </c>
      <c r="C1445" s="89">
        <v>1</v>
      </c>
      <c r="D1445" s="40">
        <f t="shared" ca="1" si="9757"/>
        <v>-0.18019624782724444</v>
      </c>
      <c r="E1445" s="40">
        <f t="shared" ca="1" si="9754"/>
        <v>1.051797391926684E-2</v>
      </c>
      <c r="F1445" s="35">
        <f t="shared" ca="1" si="9755"/>
        <v>1.1029597272143759E-2</v>
      </c>
      <c r="G1445" s="41">
        <f t="shared" ref="G1445:G1446" ca="1" si="9760">SUM(O1445,S1445,W1445,AA1445,AE1445,AI1445,AM1445,AQ1445,AU1445,AY1445,BC1445,BG1445,BK1445,BO1445,BS1445,BW1445,CA1445,CE1445,CI1445,CM1445,CQ1445,CU1445,CY1445,DC1445,DG1445,DK1445,DO1445,DS1445,DW1445,EA1445,EE1445,EI1445,EM1445,EQ1445,EU1445,EY1445,FC1445,FG1445,FK1445,FO1445,FS1445,FW1445,GA1445,GE1445,GI1445,GM1445,GQ1445,GU1445,GY1445,HC1445,HG1445,HK1445,HO1445,HS1445,HW1445,IA1445,IE1445,II1445,IM1445,IQ1445,IU1445,IY1445,JC1445,JG1445)</f>
        <v>8.1815458309812295E-2</v>
      </c>
      <c r="H1445" s="48"/>
      <c r="I1445" s="167"/>
      <c r="J1445" s="197" t="s">
        <v>42</v>
      </c>
      <c r="K1445" s="96">
        <v>1</v>
      </c>
      <c r="L1445" s="53">
        <f t="array" aca="1" ref="L1445:N1446" ca="1">MMULT(TRANSPOSE(L1427:M1427),L1420:N1420)</f>
        <v>-4.5982185691409378E-3</v>
      </c>
      <c r="M1445" s="86">
        <f ca="1"/>
        <v>-4.5201177175268371E-3</v>
      </c>
      <c r="N1445" s="87">
        <f ca="1"/>
        <v>-7.7213387888914152E-5</v>
      </c>
      <c r="O1445" s="35">
        <f ca="1">L1427</f>
        <v>-4.6138553077676977E-3</v>
      </c>
      <c r="P1445" s="53">
        <f t="array" aca="1" ref="P1445:R1446" ca="1">MMULT(TRANSPOSE(P1427:Q1427),P1420:R1420)</f>
        <v>-4.3626328071859431E-3</v>
      </c>
      <c r="Q1445" s="86">
        <f ca="1"/>
        <v>-3.5271976223557517E-3</v>
      </c>
      <c r="R1445" s="87">
        <f ca="1"/>
        <v>-9.0536394272161294E-5</v>
      </c>
      <c r="S1445" s="35">
        <f ca="1">P1427</f>
        <v>-4.3852305858105862E-3</v>
      </c>
      <c r="T1445" s="53">
        <f t="array" aca="1" ref="T1445:V1446" ca="1">MMULT(TRANSPOSE(T1427:U1427),T1420:V1420)</f>
        <v>-4.9853018795672837E-3</v>
      </c>
      <c r="U1445" s="86">
        <f ca="1"/>
        <v>-4.694217036013644E-3</v>
      </c>
      <c r="V1445" s="87">
        <f ca="1"/>
        <v>-5.0019362980969443E-5</v>
      </c>
      <c r="W1445" s="35">
        <f ca="1">T1427</f>
        <v>-5.0706693689547729E-3</v>
      </c>
      <c r="X1445" s="53">
        <f t="array" aca="1" ref="X1445:Z1446" ca="1">MMULT(TRANSPOSE(X1427:Y1427),X1420:Z1420)</f>
        <v>-5.4230328790086232E-3</v>
      </c>
      <c r="Y1445" s="86">
        <f ca="1"/>
        <v>-5.4131602030553852E-3</v>
      </c>
      <c r="Z1445" s="87">
        <f ca="1"/>
        <v>-7.3699812652689453E-4</v>
      </c>
      <c r="AA1445" s="35">
        <f ca="1">X1427</f>
        <v>-5.4955661507319403E-3</v>
      </c>
      <c r="AB1445" s="53">
        <f t="array" aca="1" ref="AB1445:AD1446" ca="1">MMULT(TRANSPOSE(AB1427:AC1427),AB1420:AD1420)</f>
        <v>-4.7897587133495494E-3</v>
      </c>
      <c r="AC1445" s="86">
        <f ca="1"/>
        <v>-4.6689331283134511E-3</v>
      </c>
      <c r="AD1445" s="87">
        <f ca="1"/>
        <v>-1.0941696737388149E-5</v>
      </c>
      <c r="AE1445" s="35">
        <f ca="1">AB1427</f>
        <v>-4.8409466262644453E-3</v>
      </c>
      <c r="AF1445" s="53">
        <f t="array" aca="1" ref="AF1445:AH1446" ca="1">MMULT(TRANSPOSE(AF1427:AG1427),AF1420:AH1420)</f>
        <v>-4.6898889935301606E-3</v>
      </c>
      <c r="AG1445" s="86">
        <f ca="1"/>
        <v>-2.1314613764178651E-3</v>
      </c>
      <c r="AH1445" s="87">
        <f ca="1"/>
        <v>-1.9480843216602445E-5</v>
      </c>
      <c r="AI1445" s="35">
        <f ca="1">AF1427</f>
        <v>-4.8542474059023004E-3</v>
      </c>
      <c r="AJ1445" s="53">
        <f t="array" aca="1" ref="AJ1445:AL1446" ca="1">MMULT(TRANSPOSE(AJ1427:AK1427),AJ1420:AL1420)</f>
        <v>-8.4500610668862899E-3</v>
      </c>
      <c r="AK1445" s="86">
        <f ca="1"/>
        <v>-5.1466745633081609E-3</v>
      </c>
      <c r="AL1445" s="87">
        <f ca="1"/>
        <v>-3.1618101321167108E-5</v>
      </c>
      <c r="AM1445" s="35">
        <f ca="1">AJ1427</f>
        <v>-9.4439922660966274E-3</v>
      </c>
      <c r="AN1445" s="53">
        <f t="array" aca="1" ref="AN1445:AP1446" ca="1">MMULT(TRANSPOSE(AN1427:AO1427),AN1420:AP1420)</f>
        <v>-8.4422725626295946E-3</v>
      </c>
      <c r="AO1445" s="86">
        <f ca="1"/>
        <v>-7.1194250594655119E-3</v>
      </c>
      <c r="AP1445" s="87">
        <f ca="1"/>
        <v>-6.0650569634640723E-5</v>
      </c>
      <c r="AQ1445" s="35">
        <f ca="1">AN1427</f>
        <v>-9.3154034370911167E-3</v>
      </c>
      <c r="AR1445" s="53">
        <f t="array" aca="1" ref="AR1445:AT1446" ca="1">MMULT(TRANSPOSE(AR1427:AS1427),AR1420:AT1420)</f>
        <v>-9.600299632086284E-3</v>
      </c>
      <c r="AS1445" s="86">
        <f ca="1"/>
        <v>-5.6372969860073504E-3</v>
      </c>
      <c r="AT1445" s="87">
        <f ca="1"/>
        <v>-3.863584736496134E-4</v>
      </c>
      <c r="AU1445" s="35">
        <f ca="1">AR1427</f>
        <v>-1.0923582305442658E-2</v>
      </c>
      <c r="AV1445" s="53">
        <f t="array" aca="1" ref="AV1445:AX1446" ca="1">MMULT(TRANSPOSE(AV1427:AW1427),AV1420:AX1420)</f>
        <v>-7.366629099218135E-3</v>
      </c>
      <c r="AW1445" s="86">
        <f ca="1"/>
        <v>-2.5013393603269987E-3</v>
      </c>
      <c r="AX1445" s="87">
        <f ca="1"/>
        <v>-4.383521133131905E-6</v>
      </c>
      <c r="AY1445" s="35">
        <f ca="1">AV1427</f>
        <v>-8.1779551084977028E-3</v>
      </c>
      <c r="AZ1445" s="53">
        <f t="array" aca="1" ref="AZ1445:BB1446" ca="1">MMULT(TRANSPOSE(AZ1427:BA1427),AZ1420:BB1420)</f>
        <v>-5.5774505270717719E-3</v>
      </c>
      <c r="BA1445" s="86">
        <f ca="1"/>
        <v>-5.6621984424969074E-3</v>
      </c>
      <c r="BB1445" s="87">
        <f ca="1"/>
        <v>-1.0585067417090103E-4</v>
      </c>
      <c r="BC1445" s="35">
        <f ca="1">AZ1427</f>
        <v>-5.7334136693601608E-3</v>
      </c>
      <c r="BD1445" s="53">
        <f t="array" aca="1" ref="BD1445:BF1446" ca="1">MMULT(TRANSPOSE(BD1427:BE1427),BD1420:BF1420)</f>
        <v>-5.9492210601191434E-3</v>
      </c>
      <c r="BE1445" s="86">
        <f ca="1"/>
        <v>-5.4051649615097881E-3</v>
      </c>
      <c r="BF1445" s="87">
        <f ca="1"/>
        <v>-1.4121457589843644E-4</v>
      </c>
      <c r="BG1445" s="35">
        <f ca="1">BD1427</f>
        <v>-6.2026212170647656E-3</v>
      </c>
      <c r="BH1445" s="53">
        <f t="array" aca="1" ref="BH1445:BJ1446" ca="1">MMULT(TRANSPOSE(BH1427:BI1427),BH1420:BJ1420)</f>
        <v>-1.1267561783812262E-2</v>
      </c>
      <c r="BI1445" s="86">
        <f ca="1"/>
        <v>-1.2257942313716335E-2</v>
      </c>
      <c r="BJ1445" s="87">
        <f ca="1"/>
        <v>-1.3998476556949929E-4</v>
      </c>
      <c r="BK1445" s="35">
        <f ca="1">BH1427</f>
        <v>-1.2854137050305511E-2</v>
      </c>
      <c r="BL1445" s="53">
        <f t="array" aca="1" ref="BL1445:BN1446" ca="1">MMULT(TRANSPOSE(BL1427:BM1427),BL1420:BN1420)</f>
        <v>-9.8895798554416783E-3</v>
      </c>
      <c r="BM1445" s="86">
        <f ca="1"/>
        <v>-1.0918151517706356E-2</v>
      </c>
      <c r="BN1445" s="87">
        <f ca="1"/>
        <v>-4.3526972703371997E-4</v>
      </c>
      <c r="BO1445" s="35">
        <f ca="1">BL1427</f>
        <v>-1.0995716490750944E-2</v>
      </c>
      <c r="BP1445" s="53">
        <f t="array" aca="1" ref="BP1445:BR1446" ca="1">MMULT(TRANSPOSE(BP1427:BQ1427),BP1420:BR1420)</f>
        <v>-1.2100572674794551E-2</v>
      </c>
      <c r="BQ1445" s="86">
        <f ca="1"/>
        <v>-1.2171807240284931E-2</v>
      </c>
      <c r="BR1445" s="87">
        <f ca="1"/>
        <v>-7.7218749939760934E-4</v>
      </c>
      <c r="BS1445" s="35">
        <f ca="1">BP1427</f>
        <v>-1.396601267145792E-2</v>
      </c>
      <c r="BT1445" s="53">
        <f t="array" aca="1" ref="BT1445:BV1446" ca="1">MMULT(TRANSPOSE(BT1427:BU1427),BT1420:BV1420)</f>
        <v>-4.5332359135354045E-3</v>
      </c>
      <c r="BU1445" s="86">
        <f ca="1"/>
        <v>-4.3879202600398647E-3</v>
      </c>
      <c r="BV1445" s="87">
        <f ca="1"/>
        <v>-4.6398930249833482E-5</v>
      </c>
      <c r="BW1445" s="35">
        <f ca="1">BT1427</f>
        <v>-4.5465415474320115E-3</v>
      </c>
      <c r="BX1445" s="53">
        <f t="array" aca="1" ref="BX1445:BZ1446" ca="1">MMULT(TRANSPOSE(BX1427:BY1427),BX1420:BZ1420)</f>
        <v>-4.9103991841422147E-3</v>
      </c>
      <c r="BY1445" s="86">
        <f ca="1"/>
        <v>-4.9349671315205932E-3</v>
      </c>
      <c r="BZ1445" s="87">
        <f ca="1"/>
        <v>-1.3359516280558818E-4</v>
      </c>
      <c r="CA1445" s="35">
        <f ca="1">BX1427</f>
        <v>-4.9596784202053969E-3</v>
      </c>
      <c r="CB1445" s="53">
        <f t="array" aca="1" ref="CB1445:CD1446" ca="1">MMULT(TRANSPOSE(CB1427:CC1427),CB1420:CD1420)</f>
        <v>-5.0679824608139837E-3</v>
      </c>
      <c r="CC1445" s="86">
        <f ca="1"/>
        <v>-5.0774414695922898E-3</v>
      </c>
      <c r="CD1445" s="87">
        <f ca="1"/>
        <v>-1.8469744949898585E-4</v>
      </c>
      <c r="CE1445" s="35">
        <f ca="1">CB1427</f>
        <v>-5.1369169170293414E-3</v>
      </c>
      <c r="CF1445" s="53">
        <f t="array" aca="1" ref="CF1445:CH1446" ca="1">MMULT(TRANSPOSE(CF1427:CG1427),CF1420:CH1420)</f>
        <v>-4.5734938134258706E-3</v>
      </c>
      <c r="CG1445" s="86">
        <f ca="1"/>
        <v>-4.5272799718688583E-3</v>
      </c>
      <c r="CH1445" s="87">
        <f ca="1"/>
        <v>-1.8005829407655117E-4</v>
      </c>
      <c r="CI1445" s="35">
        <f ca="1">CF1427</f>
        <v>-4.5742208370586259E-3</v>
      </c>
      <c r="CJ1445" s="53">
        <f t="array" aca="1" ref="CJ1445:CL1446" ca="1">MMULT(TRANSPOSE(CJ1427:CK1427),CJ1420:CL1420)</f>
        <v>-4.9550633757870178E-3</v>
      </c>
      <c r="CK1445" s="86">
        <f ca="1"/>
        <v>-4.060950130911031E-3</v>
      </c>
      <c r="CL1445" s="87">
        <f ca="1"/>
        <v>-2.5388753665752447E-4</v>
      </c>
      <c r="CM1445" s="35">
        <f ca="1">CJ1427</f>
        <v>-5.0479589212991836E-3</v>
      </c>
      <c r="CN1445" s="53">
        <f t="array" aca="1" ref="CN1445:CP1446" ca="1">MMULT(TRANSPOSE(CN1427:CO1427),CN1420:CP1420)</f>
        <v>-4.9007607307880729E-3</v>
      </c>
      <c r="CO1445" s="86">
        <f ca="1"/>
        <v>-4.8904068381739867E-3</v>
      </c>
      <c r="CP1445" s="87">
        <f ca="1"/>
        <v>-6.9348284824517339E-5</v>
      </c>
      <c r="CQ1445" s="35">
        <f ca="1">CN1427</f>
        <v>-4.956696184735928E-3</v>
      </c>
      <c r="CR1445" s="53">
        <f t="array" aca="1" ref="CR1445:CT1446" ca="1">MMULT(TRANSPOSE(CR1427:CS1427),CR1420:CT1420)</f>
        <v>-4.1408877378374953E-3</v>
      </c>
      <c r="CS1445" s="86">
        <f ca="1"/>
        <v>-2.9208334385598909E-3</v>
      </c>
      <c r="CT1445" s="87">
        <f ca="1"/>
        <v>-5.2448635072371756E-5</v>
      </c>
      <c r="CU1445" s="35">
        <f ca="1">CR1427</f>
        <v>-4.1594009265718485E-3</v>
      </c>
      <c r="CV1445" s="53">
        <f t="array" aca="1" ref="CV1445:CX1446" ca="1">MMULT(TRANSPOSE(CV1427:CW1427),CV1420:CX1420)</f>
        <v>-5.0360153989245961E-3</v>
      </c>
      <c r="CW1445" s="86">
        <f ca="1"/>
        <v>-4.8293317149700763E-3</v>
      </c>
      <c r="CX1445" s="87">
        <f ca="1"/>
        <v>-1.6949753212515436E-4</v>
      </c>
      <c r="CY1445" s="35">
        <f ca="1">CV1427</f>
        <v>-5.1129983827475616E-3</v>
      </c>
      <c r="CZ1445" s="53">
        <f t="array" aca="1" ref="CZ1445:DB1446" ca="1">MMULT(TRANSPOSE(CZ1427:DA1427),CZ1420:DB1420)</f>
        <v>-5.1571278498592048E-3</v>
      </c>
      <c r="DA1445" s="86">
        <f ca="1"/>
        <v>-4.6280577944918409E-3</v>
      </c>
      <c r="DB1445" s="87">
        <f ca="1"/>
        <v>-2.3243162649280402E-4</v>
      </c>
      <c r="DC1445" s="35">
        <f ca="1">CZ1427</f>
        <v>-5.2639766554777988E-3</v>
      </c>
      <c r="DD1445" s="53">
        <f t="array" aca="1" ref="DD1445:DF1446" ca="1">MMULT(TRANSPOSE(DD1427:DE1427),DD1420:DF1420)</f>
        <v>-4.4304722430138117E-3</v>
      </c>
      <c r="DE1445" s="86">
        <f ca="1"/>
        <v>-3.9510031341181227E-3</v>
      </c>
      <c r="DF1445" s="87">
        <f ca="1"/>
        <v>-2.1405431660404578E-4</v>
      </c>
      <c r="DG1445" s="35">
        <f ca="1">DD1427</f>
        <v>-4.4315450237723802E-3</v>
      </c>
      <c r="DH1445" s="53">
        <f t="array" aca="1" ref="DH1445:DJ1446" ca="1">MMULT(TRANSPOSE(DH1427:DI1427),DH1420:DJ1420)</f>
        <v>-4.3391309533593993E-3</v>
      </c>
      <c r="DI1445" s="86">
        <f ca="1"/>
        <v>-1.1589181674064456E-3</v>
      </c>
      <c r="DJ1445" s="87">
        <f ca="1"/>
        <v>-2.747315649393748E-4</v>
      </c>
      <c r="DK1445" s="35">
        <f ca="1">DH1427</f>
        <v>-4.4630416948963107E-3</v>
      </c>
      <c r="DL1445" s="53">
        <f t="array" aca="1" ref="DL1445:DN1446" ca="1">MMULT(TRANSPOSE(DL1427:DM1427),DL1420:DN1420)</f>
        <v>-4.8991272559734461E-3</v>
      </c>
      <c r="DM1445" s="86">
        <f ca="1"/>
        <v>-4.3005020910409581E-3</v>
      </c>
      <c r="DN1445" s="87">
        <f ca="1"/>
        <v>-8.6086112558276707E-5</v>
      </c>
      <c r="DO1445" s="35">
        <f ca="1">DL1427</f>
        <v>-4.9843004455211812E-3</v>
      </c>
      <c r="DP1445" s="53">
        <f t="array" aca="1" ref="DP1445:DR1446" ca="1">MMULT(TRANSPOSE(DP1427:DQ1427),DP1420:DR1420)</f>
        <v>-6.5336016427292032E-3</v>
      </c>
      <c r="DQ1445" s="86">
        <f ca="1"/>
        <v>-6.7333916804301602E-3</v>
      </c>
      <c r="DR1445" s="87">
        <f ca="1"/>
        <v>-1.0944561671862068E-4</v>
      </c>
      <c r="DS1445" s="35">
        <f ca="1">DP1427</f>
        <v>-6.8637767299031763E-3</v>
      </c>
      <c r="DT1445" s="53">
        <f t="array" aca="1" ref="DT1445:DV1446" ca="1">MMULT(TRANSPOSE(DT1427:DU1427),DT1420:DV1420)</f>
        <v>-7.3437216255392941E-3</v>
      </c>
      <c r="DU1445" s="86">
        <f ca="1"/>
        <v>-7.5066797422688398E-3</v>
      </c>
      <c r="DV1445" s="87">
        <f ca="1"/>
        <v>-1.6764466657795028E-4</v>
      </c>
      <c r="DW1445" s="35">
        <f ca="1">DT1427</f>
        <v>-7.8467146223596754E-3</v>
      </c>
      <c r="DX1445" s="53">
        <f t="array" aca="1" ref="DX1445:DZ1446" ca="1">MMULT(TRANSPOSE(DX1427:DY1427),DX1420:DZ1420)</f>
        <v>-4.4932592469646383E-3</v>
      </c>
      <c r="DY1445" s="86">
        <f ca="1"/>
        <v>-4.3235026099872394E-3</v>
      </c>
      <c r="DZ1445" s="87">
        <f ca="1"/>
        <v>-1.0533485231339876E-4</v>
      </c>
      <c r="EA1445" s="35">
        <f ca="1">DX1427</f>
        <v>-4.4968559649845525E-3</v>
      </c>
      <c r="EB1445" s="53">
        <f t="array" aca="1" ref="EB1445:ED1446" ca="1">MMULT(TRANSPOSE(EB1427:EC1427),EB1420:ED1420)</f>
        <v>-7.3868589350766043E-3</v>
      </c>
      <c r="EC1445" s="86">
        <f ca="1"/>
        <v>-4.1673576786623538E-3</v>
      </c>
      <c r="ED1445" s="87">
        <f ca="1"/>
        <v>-2.4307255188399108E-4</v>
      </c>
      <c r="EE1445" s="35">
        <f ca="1">EB1427</f>
        <v>-8.084207582682721E-3</v>
      </c>
      <c r="EF1445" s="53">
        <f t="array" aca="1" ref="EF1445:EH1446" ca="1">MMULT(TRANSPOSE(EF1427:EG1427),EF1420:EH1420)</f>
        <v>-6.7374794426430804E-3</v>
      </c>
      <c r="EG1445" s="86">
        <f ca="1"/>
        <v>-6.7698438510383971E-3</v>
      </c>
      <c r="EH1445" s="87">
        <f ca="1"/>
        <v>-5.8689075789159474E-5</v>
      </c>
      <c r="EI1445" s="35">
        <f ca="1">EF1427</f>
        <v>-7.124706416457632E-3</v>
      </c>
      <c r="EJ1445" s="53">
        <f t="array" aca="1" ref="EJ1445:EL1446" ca="1">MMULT(TRANSPOSE(EJ1427:EK1427),EJ1420:EL1420)</f>
        <v>4.5470993647480511E-6</v>
      </c>
      <c r="EK1445" s="86">
        <f ca="1"/>
        <v>3.6801610459807907E-3</v>
      </c>
      <c r="EL1445" s="87">
        <f ca="1"/>
        <v>1.9486256168879215E-4</v>
      </c>
      <c r="EM1445" s="35">
        <f ca="1">EJ1427</f>
        <v>7.0982084487563402E-3</v>
      </c>
      <c r="EN1445" s="53">
        <f t="array" aca="1" ref="EN1445:EP1446" ca="1">MMULT(TRANSPOSE(EN1427:EO1427),EN1420:EP1420)</f>
        <v>5.9523030833670296E-6</v>
      </c>
      <c r="EO1445" s="86">
        <f ca="1"/>
        <v>5.654465031603704E-3</v>
      </c>
      <c r="EP1445" s="87">
        <f ca="1"/>
        <v>1.3596715198140762E-4</v>
      </c>
      <c r="EQ1445" s="35">
        <f ca="1">EN1427</f>
        <v>6.1021707481966978E-3</v>
      </c>
      <c r="ER1445" s="53">
        <f t="array" aca="1" ref="ER1445:ET1446" ca="1">MMULT(TRANSPOSE(ER1427:ES1427),ER1420:ET1420)</f>
        <v>4.5470993647480511E-6</v>
      </c>
      <c r="ES1445" s="86">
        <f ca="1"/>
        <v>3.6801610459807907E-3</v>
      </c>
      <c r="ET1445" s="87">
        <f ca="1"/>
        <v>1.9486256168879215E-4</v>
      </c>
      <c r="EU1445" s="35">
        <f ca="1">ER1427</f>
        <v>7.0982084487563402E-3</v>
      </c>
      <c r="EV1445" s="53">
        <f t="array" aca="1" ref="EV1445:EX1446" ca="1">MMULT(TRANSPOSE(EV1427:EW1427),EV1420:EX1420)</f>
        <v>1.2329807697257413E-5</v>
      </c>
      <c r="EW1445" s="86">
        <f ca="1"/>
        <v>4.0274298589852622E-3</v>
      </c>
      <c r="EX1445" s="87">
        <f ca="1"/>
        <v>1.0730731232893827E-3</v>
      </c>
      <c r="EY1445" s="35">
        <f ca="1">EV1427</f>
        <v>6.1329451924529597E-3</v>
      </c>
      <c r="EZ1445" s="53">
        <f t="array" aca="1" ref="EZ1445:FB1446" ca="1">MMULT(TRANSPOSE(EZ1427:FA1427),EZ1420:FB1420)</f>
        <v>1.9011775688228369E-5</v>
      </c>
      <c r="FA1445" s="86">
        <f ca="1"/>
        <v>3.3373558238430751E-3</v>
      </c>
      <c r="FB1445" s="87">
        <f ca="1"/>
        <v>2.3377898855991574E-5</v>
      </c>
      <c r="FC1445" s="35">
        <f ca="1">EZ1427</f>
        <v>7.5598604277325168E-3</v>
      </c>
      <c r="FD1445" s="53">
        <f t="array" aca="1" ref="FD1445:FF1446" ca="1">MMULT(TRANSPOSE(FD1427:FE1427),FD1420:FF1420)</f>
        <v>1.7192437508158104E-5</v>
      </c>
      <c r="FE1445" s="86">
        <f ca="1"/>
        <v>5.3803397603951987E-3</v>
      </c>
      <c r="FF1445" s="87">
        <f ca="1"/>
        <v>8.2160750515140521E-4</v>
      </c>
      <c r="FG1445" s="35">
        <f ca="1">FD1427</f>
        <v>5.6201291622442039E-3</v>
      </c>
      <c r="FH1445" s="53">
        <f t="array" aca="1" ref="FH1445:FJ1446" ca="1">MMULT(TRANSPOSE(FH1427:FI1427),FH1420:FJ1420)</f>
        <v>2.4505929397314486E-5</v>
      </c>
      <c r="FI1445" s="86">
        <f ca="1"/>
        <v>5.7821349045909633E-3</v>
      </c>
      <c r="FJ1445" s="87">
        <f ca="1"/>
        <v>1.60025968582157E-5</v>
      </c>
      <c r="FK1445" s="35">
        <f ca="1">FH1427</f>
        <v>6.4057917573124906E-3</v>
      </c>
      <c r="FL1445" s="53">
        <f t="array" aca="1" ref="FL1445:FN1446" ca="1">MMULT(TRANSPOSE(FL1427:FM1427),FL1420:FN1420)</f>
        <v>7.9849105569392394E-5</v>
      </c>
      <c r="FM1445" s="86">
        <f ca="1"/>
        <v>6.312803089726737E-3</v>
      </c>
      <c r="FN1445" s="87">
        <f ca="1"/>
        <v>1.2366564755231891E-4</v>
      </c>
      <c r="FO1445" s="35">
        <f ca="1">FL1427</f>
        <v>6.6960678480844247E-3</v>
      </c>
      <c r="FP1445" s="53">
        <f t="array" aca="1" ref="FP1445:FR1446" ca="1">MMULT(TRANSPOSE(FP1427:FQ1427),FP1420:FR1420)</f>
        <v>1.5376823123807477E-5</v>
      </c>
      <c r="FQ1445" s="86">
        <f ca="1"/>
        <v>1.6803735458939793E-3</v>
      </c>
      <c r="FR1445" s="87">
        <f ca="1"/>
        <v>1.3892843126273488E-4</v>
      </c>
      <c r="FS1445" s="35">
        <f ca="1">FP1427</f>
        <v>8.1439070259838511E-3</v>
      </c>
      <c r="FT1445" s="53">
        <f t="array" aca="1" ref="FT1445:FV1446" ca="1">MMULT(TRANSPOSE(FT1427:FU1427),FT1420:FV1420)</f>
        <v>1.968060969890963E-5</v>
      </c>
      <c r="FU1445" s="86">
        <f ca="1"/>
        <v>2.9102501969586934E-3</v>
      </c>
      <c r="FV1445" s="87">
        <f ca="1"/>
        <v>9.7869909384272889E-5</v>
      </c>
      <c r="FW1445" s="35">
        <f ca="1">FT1427</f>
        <v>7.6955905480014537E-3</v>
      </c>
      <c r="FX1445" s="53">
        <f t="array" aca="1" ref="FX1445:FZ1446" ca="1">MMULT(TRANSPOSE(FX1427:FY1427),FX1420:FZ1420)</f>
        <v>1.9183948609557888E-5</v>
      </c>
      <c r="FY1445" s="86">
        <f ca="1"/>
        <v>5.0281011937411439E-3</v>
      </c>
      <c r="FZ1445" s="87">
        <f ca="1"/>
        <v>9.2262993658376411E-5</v>
      </c>
      <c r="GA1445" s="35">
        <f ca="1">FX1427</f>
        <v>6.6768634474091192E-3</v>
      </c>
      <c r="GB1445" s="53">
        <f t="array" aca="1" ref="GB1445:GD1446" ca="1">MMULT(TRANSPOSE(GB1427:GC1427),GB1420:GD1420)</f>
        <v>2.5043278445291052E-5</v>
      </c>
      <c r="GC1445" s="86">
        <f ca="1"/>
        <v>5.6460282958093657E-3</v>
      </c>
      <c r="GD1445" s="87">
        <f ca="1"/>
        <v>6.6260464255145604E-5</v>
      </c>
      <c r="GE1445" s="35">
        <f ca="1">GB1427</f>
        <v>6.4374635916108385E-3</v>
      </c>
      <c r="GF1445" s="53">
        <f t="array" aca="1" ref="GF1445:GH1446" ca="1">MMULT(TRANSPOSE(GF1427:GG1427),GF1420:GH1420)</f>
        <v>4.4616514551999493E-5</v>
      </c>
      <c r="GG1445" s="86">
        <f ca="1"/>
        <v>2.3852118032248082E-3</v>
      </c>
      <c r="GH1445" s="87">
        <f ca="1"/>
        <v>8.7084493926875561E-4</v>
      </c>
      <c r="GI1445" s="35">
        <f ca="1">GF1427</f>
        <v>7.5494977638973747E-3</v>
      </c>
      <c r="GJ1445" s="53">
        <f t="array" aca="1" ref="GJ1445:GL1446" ca="1">MMULT(TRANSPOSE(GJ1427:GK1427),GJ1420:GL1420)</f>
        <v>5.7937987796093773E-5</v>
      </c>
      <c r="GK1445" s="86">
        <f ca="1"/>
        <v>3.7643257715000546E-3</v>
      </c>
      <c r="GL1445" s="87">
        <f ca="1"/>
        <v>6.3960242073965142E-4</v>
      </c>
      <c r="GM1445" s="35">
        <f ca="1">GJ1427</f>
        <v>7.2484118095670217E-3</v>
      </c>
      <c r="GN1445" s="53">
        <f t="array" aca="1" ref="GN1445:GP1446" ca="1">MMULT(TRANSPOSE(GN1427:GO1427),GN1420:GP1420)</f>
        <v>5.8138676377160767E-5</v>
      </c>
      <c r="GO1445" s="86">
        <f ca="1"/>
        <v>4.319611814929054E-3</v>
      </c>
      <c r="GP1445" s="87">
        <f ca="1"/>
        <v>1.6844006062739761E-4</v>
      </c>
      <c r="GQ1445" s="35">
        <f ca="1">GN1427</f>
        <v>7.3959317857799469E-3</v>
      </c>
      <c r="GR1445" s="53">
        <f t="array" aca="1" ref="GR1445:GT1446" ca="1">MMULT(TRANSPOSE(GR1427:GS1427),GR1420:GT1420)</f>
        <v>4.4593627854272065E-4</v>
      </c>
      <c r="GS1445" s="86">
        <f ca="1"/>
        <v>5.7421535060116335E-3</v>
      </c>
      <c r="GT1445" s="87">
        <f ca="1"/>
        <v>7.2208220317697966E-6</v>
      </c>
      <c r="GU1445" s="35">
        <f ca="1">GR1427</f>
        <v>1.0283205074543472E-2</v>
      </c>
      <c r="GV1445" s="53">
        <f t="array" aca="1" ref="GV1445:GX1446" ca="1">MMULT(TRANSPOSE(GV1427:GW1427),GV1420:GX1420)</f>
        <v>5.9523030833670296E-6</v>
      </c>
      <c r="GW1445" s="86">
        <f ca="1"/>
        <v>5.654465031603704E-3</v>
      </c>
      <c r="GX1445" s="87">
        <f ca="1"/>
        <v>1.3596715198140762E-4</v>
      </c>
      <c r="GY1445" s="35">
        <f ca="1">GV1427</f>
        <v>6.1021707481966978E-3</v>
      </c>
      <c r="GZ1445" s="53">
        <f t="array" aca="1" ref="GZ1445:HB1446" ca="1">MMULT(TRANSPOSE(GZ1427:HA1427),GZ1420:HB1420)</f>
        <v>2.9586042882870944E-3</v>
      </c>
      <c r="HA1445" s="86">
        <f ca="1"/>
        <v>6.67902405736119E-3</v>
      </c>
      <c r="HB1445" s="87">
        <f ca="1"/>
        <v>3.3703876441438697E-5</v>
      </c>
      <c r="HC1445" s="35">
        <f ca="1">GZ1427</f>
        <v>2.2701218395788984E-2</v>
      </c>
      <c r="HD1445" s="53">
        <f t="array" aca="1" ref="HD1445:HF1446" ca="1">MMULT(TRANSPOSE(HD1427:HE1427),HD1420:HF1420)</f>
        <v>2.0551571189605163E-5</v>
      </c>
      <c r="HE1445" s="86">
        <f ca="1"/>
        <v>5.6119882963148113E-3</v>
      </c>
      <c r="HF1445" s="87">
        <f ca="1"/>
        <v>1.674146541528561E-4</v>
      </c>
      <c r="HG1445" s="35">
        <f ca="1">HD1427</f>
        <v>6.2917914346362E-3</v>
      </c>
      <c r="HH1445" s="53">
        <f t="array" aca="1" ref="HH1445:HJ1446" ca="1">MMULT(TRANSPOSE(HH1427:HI1427),HH1420:HJ1420)</f>
        <v>3.3447246190165876E-5</v>
      </c>
      <c r="HI1445" s="86">
        <f ca="1"/>
        <v>6.2051761393692355E-3</v>
      </c>
      <c r="HJ1445" s="87">
        <f ca="1"/>
        <v>4.5421986920735325E-5</v>
      </c>
      <c r="HK1445" s="35">
        <f ca="1">HH1427</f>
        <v>6.2470965864876863E-3</v>
      </c>
      <c r="HL1445" s="53">
        <f t="array" aca="1" ref="HL1445:HN1446" ca="1">MMULT(TRANSPOSE(HL1427:HM1427),HL1420:HN1420)</f>
        <v>4.9150831992927533E-4</v>
      </c>
      <c r="HM1445" s="86">
        <f ca="1"/>
        <v>9.0953050954188271E-3</v>
      </c>
      <c r="HN1445" s="87">
        <f ca="1"/>
        <v>5.664366141041482E-4</v>
      </c>
      <c r="HO1445" s="35">
        <f ca="1">HL1427</f>
        <v>9.148219452177201E-3</v>
      </c>
      <c r="HP1445" s="53">
        <f t="array" aca="1" ref="HP1445:HR1446" ca="1">MMULT(TRANSPOSE(HP1427:HQ1427),HP1420:HR1420)</f>
        <v>9.1465200459369027E-5</v>
      </c>
      <c r="HQ1445" s="86">
        <f ca="1"/>
        <v>6.1502831594149208E-3</v>
      </c>
      <c r="HR1445" s="87">
        <f ca="1"/>
        <v>3.7855142354694239E-4</v>
      </c>
      <c r="HS1445" s="35">
        <f ca="1">HP1427</f>
        <v>6.6738192943852654E-3</v>
      </c>
      <c r="HT1445" s="53">
        <f t="array" aca="1" ref="HT1445:HV1446" ca="1">MMULT(TRANSPOSE(HT1427:HU1427),HT1420:HV1420)</f>
        <v>3.0232292162820853E-4</v>
      </c>
      <c r="HU1445" s="86">
        <f ca="1"/>
        <v>5.8013577558562708E-3</v>
      </c>
      <c r="HV1445" s="87">
        <f ca="1"/>
        <v>2.4734350074285868E-3</v>
      </c>
      <c r="HW1445" s="35">
        <f ca="1">HT1427</f>
        <v>7.3177437665596107E-3</v>
      </c>
      <c r="HX1445" s="53">
        <f t="array" aca="1" ref="HX1445:HZ1446" ca="1">MMULT(TRANSPOSE(HX1427:HY1427),HX1420:HZ1420)</f>
        <v>7.077963780720444E-6</v>
      </c>
      <c r="HY1445" s="86">
        <f ca="1"/>
        <v>5.5042213159521387E-3</v>
      </c>
      <c r="HZ1445" s="87">
        <f ca="1"/>
        <v>8.5300246575492527E-5</v>
      </c>
      <c r="IA1445" s="35">
        <f ca="1">HX1427</f>
        <v>6.2639100906324149E-3</v>
      </c>
      <c r="IB1445" s="53">
        <f t="array" aca="1" ref="IB1445:ID1446" ca="1">MMULT(TRANSPOSE(IB1427:IC1427),IB1420:ID1420)</f>
        <v>1.1255594561073994E-3</v>
      </c>
      <c r="IC1445" s="86">
        <f ca="1"/>
        <v>1.1838232926209304E-2</v>
      </c>
      <c r="ID1445" s="87">
        <f ca="1"/>
        <v>4.7133397744779079E-5</v>
      </c>
      <c r="IE1445" s="35">
        <f ca="1">IB1427</f>
        <v>1.2951073013681268E-2</v>
      </c>
      <c r="IF1445" s="53">
        <f t="array" aca="1" ref="IF1445:IH1446" ca="1">MMULT(TRANSPOSE(IF1427:IG1427),IF1420:IH1420)</f>
        <v>1.8342078032619434E-5</v>
      </c>
      <c r="IG1445" s="86">
        <f ca="1"/>
        <v>3.5111258478444955E-3</v>
      </c>
      <c r="IH1445" s="87">
        <f ca="1"/>
        <v>1.6567234028640229E-3</v>
      </c>
      <c r="II1445" s="35">
        <f ca="1">IF1427</f>
        <v>5.8674576502761189E-3</v>
      </c>
      <c r="IJ1445" s="53">
        <f t="array" aca="1" ref="IJ1445:IL1446" ca="1">MMULT(TRANSPOSE(IJ1427:IK1427),IJ1420:IL1420)</f>
        <v>1.8949478786640871E-4</v>
      </c>
      <c r="IK1445" s="86">
        <f ca="1"/>
        <v>4.352757626556388E-3</v>
      </c>
      <c r="IL1445" s="87">
        <f ca="1"/>
        <v>2.439594046976361E-3</v>
      </c>
      <c r="IM1445" s="35">
        <f ca="1">IJ1427</f>
        <v>6.7992583147720312E-3</v>
      </c>
      <c r="IN1445" s="53">
        <f t="array" aca="1" ref="IN1445:IP1446" ca="1">MMULT(TRANSPOSE(IN1427:IO1427),IN1420:IP1420)</f>
        <v>1.5750781875545136E-5</v>
      </c>
      <c r="IO1445" s="86">
        <f ca="1"/>
        <v>3.5390888563206178E-3</v>
      </c>
      <c r="IP1445" s="87">
        <f ca="1"/>
        <v>7.7009808962969623E-4</v>
      </c>
      <c r="IQ1445" s="35">
        <f ca="1">IN1427</f>
        <v>6.7643181363701687E-3</v>
      </c>
      <c r="IR1445" s="53">
        <f t="array" aca="1" ref="IR1445:IT1446" ca="1">MMULT(TRANSPOSE(IR1427:IS1427),IR1420:IT1420)</f>
        <v>5.5977342719506091E-6</v>
      </c>
      <c r="IS1445" s="86">
        <f ca="1"/>
        <v>2.8800760880678127E-3</v>
      </c>
      <c r="IT1445" s="87">
        <f ca="1"/>
        <v>1.2681486095672144E-4</v>
      </c>
      <c r="IU1445" s="35">
        <f ca="1">IR1427</f>
        <v>7.5429526956614819E-3</v>
      </c>
      <c r="IV1445" s="53">
        <f t="array" aca="1" ref="IV1445:IX1446" ca="1">MMULT(TRANSPOSE(IV1427:IW1427),IV1420:IX1420)</f>
        <v>9.8328775161184181E-5</v>
      </c>
      <c r="IW1445" s="86">
        <f ca="1"/>
        <v>4.9639287949598508E-3</v>
      </c>
      <c r="IX1445" s="87">
        <f ca="1"/>
        <v>4.6256035448494779E-4</v>
      </c>
      <c r="IY1445" s="35">
        <f ca="1">IV1427</f>
        <v>7.2690114271600119E-3</v>
      </c>
      <c r="IZ1445" s="53">
        <f t="array" aca="1" ref="IZ1445:JB1446" ca="1">MMULT(TRANSPOSE(IZ1427:JA1427),IZ1420:JB1420)</f>
        <v>3.7578880363195182E-3</v>
      </c>
      <c r="JA1445" s="86">
        <f ca="1"/>
        <v>2.5173460348889573E-3</v>
      </c>
      <c r="JB1445" s="87">
        <f ca="1"/>
        <v>9.7698350411174373E-4</v>
      </c>
      <c r="JC1445" s="35">
        <f ca="1">IZ1427</f>
        <v>2.6175910644450223E-2</v>
      </c>
      <c r="JD1445" s="53">
        <f t="array" aca="1" ref="JD1445:JF1446" ca="1">MMULT(TRANSPOSE(JD1427:JE1427),JD1420:JF1420)</f>
        <v>6.7591109480099271E-3</v>
      </c>
      <c r="JE1445" s="86">
        <f ca="1"/>
        <v>2.7826165437539355E-2</v>
      </c>
      <c r="JF1445" s="87">
        <f ca="1"/>
        <v>1.6427394945492664E-3</v>
      </c>
      <c r="JG1445" s="35">
        <f ca="1">JD1427</f>
        <v>3.2482140512882333E-2</v>
      </c>
    </row>
    <row r="1446" spans="2:267" ht="16.5" customHeight="1" thickBot="1" x14ac:dyDescent="0.35">
      <c r="B1446" s="196"/>
      <c r="C1446" s="60">
        <v>2</v>
      </c>
      <c r="D1446" s="40">
        <f t="shared" ca="1" si="9757"/>
        <v>0.17234670096587162</v>
      </c>
      <c r="E1446" s="40">
        <f t="shared" ca="1" si="9754"/>
        <v>-1.8672346798392674E-2</v>
      </c>
      <c r="F1446" s="35">
        <f t="shared" ca="1" si="9755"/>
        <v>-9.4478488779230641E-3</v>
      </c>
      <c r="G1446" s="42">
        <f t="shared" ca="1" si="9760"/>
        <v>-7.1807582971883721E-2</v>
      </c>
      <c r="I1446" s="168"/>
      <c r="J1446" s="198"/>
      <c r="K1446" s="74">
        <v>2</v>
      </c>
      <c r="L1446" s="53">
        <f ca="1"/>
        <v>4.0335554784091824E-3</v>
      </c>
      <c r="M1446" s="86">
        <f ca="1"/>
        <v>3.9650454428030819E-3</v>
      </c>
      <c r="N1446" s="87">
        <f ca="1"/>
        <v>6.7731552783505133E-5</v>
      </c>
      <c r="O1446" s="39">
        <f ca="1">M1427</f>
        <v>4.047272019239951E-3</v>
      </c>
      <c r="P1446" s="53">
        <f ca="1"/>
        <v>4.1523405739058404E-3</v>
      </c>
      <c r="Q1446" s="86">
        <f ca="1"/>
        <v>3.3571759180299394E-3</v>
      </c>
      <c r="R1446" s="87">
        <f ca="1"/>
        <v>8.6172263393839319E-5</v>
      </c>
      <c r="S1446" s="39">
        <f ca="1">Q1427</f>
        <v>4.1738490705431671E-3</v>
      </c>
      <c r="T1446" s="53">
        <f ca="1"/>
        <v>4.4712764617512845E-3</v>
      </c>
      <c r="U1446" s="86">
        <f ca="1"/>
        <v>4.2102048474748554E-3</v>
      </c>
      <c r="V1446" s="87">
        <f ca="1"/>
        <v>4.4861957356134014E-5</v>
      </c>
      <c r="W1446" s="39">
        <f ca="1">U1427</f>
        <v>4.5478418644326188E-3</v>
      </c>
      <c r="X1446" s="53">
        <f ca="1"/>
        <v>5.0397706523607434E-3</v>
      </c>
      <c r="Y1446" s="86">
        <f ca="1"/>
        <v>5.0305957084429229E-3</v>
      </c>
      <c r="Z1446" s="87">
        <f ca="1"/>
        <v>6.8491222749032994E-4</v>
      </c>
      <c r="AA1446" s="39">
        <f ca="1">Y1427</f>
        <v>5.1071777771756876E-3</v>
      </c>
      <c r="AB1446" s="53">
        <f ca="1"/>
        <v>4.20272147444814E-3</v>
      </c>
      <c r="AC1446" s="86">
        <f ca="1"/>
        <v>4.0967043843849827E-3</v>
      </c>
      <c r="AD1446" s="87">
        <f ca="1"/>
        <v>9.6006723088066364E-6</v>
      </c>
      <c r="AE1446" s="39">
        <f ca="1">AC1427</f>
        <v>4.2476357496161205E-3</v>
      </c>
      <c r="AF1446" s="53">
        <f ca="1"/>
        <v>5.2246162404091809E-3</v>
      </c>
      <c r="AG1446" s="86">
        <f ca="1"/>
        <v>2.3744842870268819E-3</v>
      </c>
      <c r="AH1446" s="87">
        <f ca="1"/>
        <v>2.1701991238328788E-5</v>
      </c>
      <c r="AI1446" s="39">
        <f ca="1">AG1427</f>
        <v>5.4077143119652385E-3</v>
      </c>
      <c r="AJ1446" s="53">
        <f ca="1"/>
        <v>8.9665800303708448E-3</v>
      </c>
      <c r="AK1446" s="86">
        <f ca="1"/>
        <v>5.4612705159042549E-3</v>
      </c>
      <c r="AL1446" s="87">
        <f ca="1"/>
        <v>3.3550791368314509E-5</v>
      </c>
      <c r="AM1446" s="39">
        <f ca="1">AK1427</f>
        <v>1.0021266330488431E-2</v>
      </c>
      <c r="AN1446" s="53">
        <f ca="1"/>
        <v>8.1656451505004845E-3</v>
      </c>
      <c r="AO1446" s="86">
        <f ca="1"/>
        <v>6.8861433079659305E-3</v>
      </c>
      <c r="AP1446" s="87">
        <f ca="1"/>
        <v>5.8663236248076709E-5</v>
      </c>
      <c r="AQ1446" s="39">
        <f ca="1">AO1427</f>
        <v>9.0101662007161642E-3</v>
      </c>
      <c r="AR1446" s="53">
        <f ca="1"/>
        <v>1.0460738217312446E-2</v>
      </c>
      <c r="AS1446" s="86">
        <f ca="1"/>
        <v>6.1425466166468243E-3</v>
      </c>
      <c r="AT1446" s="87">
        <f ca="1"/>
        <v>4.2098632394567431E-4</v>
      </c>
      <c r="AU1446" s="39">
        <f ca="1">AS1427</f>
        <v>1.1902621717200483E-2</v>
      </c>
      <c r="AV1446" s="53">
        <f ca="1"/>
        <v>8.6556725850589419E-3</v>
      </c>
      <c r="AW1446" s="86">
        <f ca="1"/>
        <v>2.9390341546324354E-3</v>
      </c>
      <c r="AX1446" s="87">
        <f ca="1"/>
        <v>5.1505679445845028E-6</v>
      </c>
      <c r="AY1446" s="39">
        <f ca="1">AW1427</f>
        <v>9.6089678034664734E-3</v>
      </c>
      <c r="AZ1446" s="53">
        <f ca="1"/>
        <v>4.8920540256356428E-3</v>
      </c>
      <c r="BA1446" s="86">
        <f ca="1"/>
        <v>4.966387518834269E-3</v>
      </c>
      <c r="BB1446" s="87">
        <f ca="1"/>
        <v>9.284299594959717E-5</v>
      </c>
      <c r="BC1446" s="39">
        <f ca="1">BA1427</f>
        <v>5.0288513157916654E-3</v>
      </c>
      <c r="BD1446" s="53">
        <f ca="1"/>
        <v>5.5141390286738935E-3</v>
      </c>
      <c r="BE1446" s="86">
        <f ca="1"/>
        <v>5.0098711696023035E-3</v>
      </c>
      <c r="BF1446" s="87">
        <f ca="1"/>
        <v>1.3088718615603196E-4</v>
      </c>
      <c r="BG1446" s="39">
        <f ca="1">BE1427</f>
        <v>5.7490073721369892E-3</v>
      </c>
      <c r="BH1446" s="53">
        <f ca="1"/>
        <v>1.011111660263221E-2</v>
      </c>
      <c r="BI1446" s="86">
        <f ca="1"/>
        <v>1.0999849516723998E-2</v>
      </c>
      <c r="BJ1446" s="87">
        <f ca="1"/>
        <v>1.2561744185852206E-4</v>
      </c>
      <c r="BK1446" s="39">
        <f ca="1">BI1427</f>
        <v>1.1534853860626445E-2</v>
      </c>
      <c r="BL1446" s="53">
        <f ca="1"/>
        <v>8.8228120916510853E-3</v>
      </c>
      <c r="BM1446" s="86">
        <f ca="1"/>
        <v>9.7404339352084798E-3</v>
      </c>
      <c r="BN1446" s="87">
        <f ca="1"/>
        <v>3.8831811532313675E-4</v>
      </c>
      <c r="BO1446" s="39">
        <f ca="1">BM1427</f>
        <v>9.8096321410038271E-3</v>
      </c>
      <c r="BP1446" s="53">
        <f ca="1"/>
        <v>1.1480010051870319E-2</v>
      </c>
      <c r="BQ1446" s="86">
        <f ca="1"/>
        <v>1.1547591442424966E-2</v>
      </c>
      <c r="BR1446" s="87">
        <f ca="1"/>
        <v>7.3258683644604212E-4</v>
      </c>
      <c r="BS1446" s="39">
        <f ca="1">BQ1427</f>
        <v>1.324978330875628E-2</v>
      </c>
      <c r="BT1446" s="53">
        <f ca="1"/>
        <v>3.9894097458339972E-3</v>
      </c>
      <c r="BU1446" s="86">
        <f ca="1"/>
        <v>3.8615267731992851E-3</v>
      </c>
      <c r="BV1446" s="87">
        <f ca="1"/>
        <v>4.0832718187524769E-5</v>
      </c>
      <c r="BW1446" s="39">
        <f ca="1">BU1427</f>
        <v>4.0011191795705321E-3</v>
      </c>
      <c r="BX1446" s="53">
        <f ca="1"/>
        <v>4.302875570085964E-3</v>
      </c>
      <c r="BY1446" s="86">
        <f ca="1"/>
        <v>4.3244039258503947E-3</v>
      </c>
      <c r="BZ1446" s="87">
        <f ca="1"/>
        <v>1.1706652366965157E-4</v>
      </c>
      <c r="CA1446" s="39">
        <f ca="1">BY1427</f>
        <v>4.3460578884713082E-3</v>
      </c>
      <c r="CB1446" s="53">
        <f ca="1"/>
        <v>4.4762136026293758E-3</v>
      </c>
      <c r="CC1446" s="86">
        <f ca="1"/>
        <v>4.4845681192616296E-3</v>
      </c>
      <c r="CD1446" s="87">
        <f ca="1"/>
        <v>1.6313103729359132E-4</v>
      </c>
      <c r="CE1446" s="39">
        <f ca="1">CC1427</f>
        <v>4.5370988470016466E-3</v>
      </c>
      <c r="CF1446" s="53">
        <f ca="1"/>
        <v>4.0385694706666486E-3</v>
      </c>
      <c r="CG1446" s="86">
        <f ca="1"/>
        <v>3.9977608859722768E-3</v>
      </c>
      <c r="CH1446" s="87">
        <f ca="1"/>
        <v>1.5899834110700791E-4</v>
      </c>
      <c r="CI1446" s="39">
        <f ca="1">CG1427</f>
        <v>4.0392114602631098E-3</v>
      </c>
      <c r="CJ1446" s="53">
        <f ca="1"/>
        <v>4.7902567359071752E-3</v>
      </c>
      <c r="CK1446" s="86">
        <f ca="1"/>
        <v>3.9258819198634267E-3</v>
      </c>
      <c r="CL1446" s="87">
        <f ca="1"/>
        <v>2.4544317406301961E-4</v>
      </c>
      <c r="CM1446" s="39">
        <f ca="1">CK1427</f>
        <v>4.8800625524785413E-3</v>
      </c>
      <c r="CN1446" s="53">
        <f ca="1"/>
        <v>4.2831052365083847E-3</v>
      </c>
      <c r="CO1446" s="86">
        <f ca="1"/>
        <v>4.2740562716415548E-3</v>
      </c>
      <c r="CP1446" s="87">
        <f ca="1"/>
        <v>6.0608141917387902E-5</v>
      </c>
      <c r="CQ1446" s="39">
        <f ca="1">CO1427</f>
        <v>4.3319910011623153E-3</v>
      </c>
      <c r="CR1446" s="53">
        <f ca="1"/>
        <v>4.1116909672076866E-3</v>
      </c>
      <c r="CS1446" s="86">
        <f ca="1"/>
        <v>2.9002390855243643E-3</v>
      </c>
      <c r="CT1446" s="87">
        <f ca="1"/>
        <v>5.2078827711002838E-5</v>
      </c>
      <c r="CU1446" s="39">
        <f ca="1">CS1427</f>
        <v>4.1300736222595726E-3</v>
      </c>
      <c r="CV1446" s="53">
        <f ca="1"/>
        <v>4.5309849959749597E-3</v>
      </c>
      <c r="CW1446" s="86">
        <f ca="1"/>
        <v>4.3450283225480394E-3</v>
      </c>
      <c r="CX1446" s="87">
        <f ca="1"/>
        <v>1.5249968756605802E-4</v>
      </c>
      <c r="CY1446" s="39">
        <f ca="1">CW1427</f>
        <v>4.6002478391191093E-3</v>
      </c>
      <c r="CZ1446" s="53">
        <f ca="1"/>
        <v>4.8067879125954002E-3</v>
      </c>
      <c r="DA1446" s="86">
        <f ca="1"/>
        <v>4.313659252400277E-3</v>
      </c>
      <c r="DB1446" s="87">
        <f ca="1"/>
        <v>2.1664181405954501E-4</v>
      </c>
      <c r="DC1446" s="39">
        <f ca="1">DA1427</f>
        <v>4.9063781423270003E-3</v>
      </c>
      <c r="DD1446" s="53">
        <f ca="1"/>
        <v>4.1089570281148671E-3</v>
      </c>
      <c r="DE1446" s="86">
        <f ca="1"/>
        <v>3.6642825427104062E-3</v>
      </c>
      <c r="DF1446" s="87">
        <f ca="1"/>
        <v>1.9852059563073014E-4</v>
      </c>
      <c r="DG1446" s="39">
        <f ca="1">DE1427</f>
        <v>4.1099519581800532E-3</v>
      </c>
      <c r="DH1446" s="53">
        <f ca="1"/>
        <v>5.3925336987598934E-3</v>
      </c>
      <c r="DI1446" s="86">
        <f ca="1"/>
        <v>1.4402665738875399E-3</v>
      </c>
      <c r="DJ1446" s="87">
        <f ca="1"/>
        <v>3.414276356194387E-4</v>
      </c>
      <c r="DK1446" s="39">
        <f ca="1">DI1427</f>
        <v>5.5465260203925925E-3</v>
      </c>
      <c r="DL1446" s="53">
        <f ca="1"/>
        <v>4.5373032785592394E-3</v>
      </c>
      <c r="DM1446" s="86">
        <f ca="1"/>
        <v>3.9828894449188733E-3</v>
      </c>
      <c r="DN1446" s="87">
        <f ca="1"/>
        <v>7.9728241448073469E-5</v>
      </c>
      <c r="DO1446" s="39">
        <f ca="1">DM1427</f>
        <v>4.6161860207270576E-3</v>
      </c>
      <c r="DP1446" s="53">
        <f ca="1"/>
        <v>5.7540272186268121E-3</v>
      </c>
      <c r="DQ1446" s="86">
        <f ca="1"/>
        <v>5.9299787653852663E-3</v>
      </c>
      <c r="DR1446" s="87">
        <f ca="1"/>
        <v>9.6386815725006743E-5</v>
      </c>
      <c r="DS1446" s="39">
        <f ca="1">DQ1427</f>
        <v>6.0448065685778027E-3</v>
      </c>
      <c r="DT1446" s="53">
        <f ca="1"/>
        <v>6.5664907010864687E-3</v>
      </c>
      <c r="DU1446" s="86">
        <f ca="1"/>
        <v>6.7122019647664214E-3</v>
      </c>
      <c r="DV1446" s="87">
        <f ca="1"/>
        <v>1.4990180732647404E-4</v>
      </c>
      <c r="DW1446" s="39">
        <f ca="1">DU1427</f>
        <v>7.0162488761303246E-3</v>
      </c>
      <c r="DX1446" s="53">
        <f ca="1"/>
        <v>3.9866976080661191E-3</v>
      </c>
      <c r="DY1446" s="86">
        <f ca="1"/>
        <v>3.8360790166620451E-3</v>
      </c>
      <c r="DZ1446" s="87">
        <f ca="1"/>
        <v>9.3459598185328041E-5</v>
      </c>
      <c r="EA1446" s="39">
        <f ca="1">DY1427</f>
        <v>3.9898888388273015E-3</v>
      </c>
      <c r="EB1446" s="53">
        <f ca="1"/>
        <v>8.042381038163085E-3</v>
      </c>
      <c r="EC1446" s="86">
        <f ca="1"/>
        <v>4.5371759050343739E-3</v>
      </c>
      <c r="ED1446" s="87">
        <f ca="1"/>
        <v>2.646432129476491E-4</v>
      </c>
      <c r="EE1446" s="39">
        <f ca="1">EC1427</f>
        <v>8.8016135603742243E-3</v>
      </c>
      <c r="EF1446" s="53">
        <f ca="1"/>
        <v>5.9958811884568801E-3</v>
      </c>
      <c r="EG1446" s="86">
        <f ca="1"/>
        <v>6.0246832277246823E-3</v>
      </c>
      <c r="EH1446" s="87">
        <f ca="1"/>
        <v>5.2229135315045299E-5</v>
      </c>
      <c r="EI1446" s="39">
        <f ca="1">EG1427</f>
        <v>6.3404858655803087E-3</v>
      </c>
      <c r="EJ1446" s="53">
        <f ca="1"/>
        <v>-4.0561271768312022E-6</v>
      </c>
      <c r="EK1446" s="86">
        <f ca="1"/>
        <v>-3.2827963579250543E-3</v>
      </c>
      <c r="EL1446" s="87">
        <f ca="1"/>
        <v>-1.7382231370188033E-4</v>
      </c>
      <c r="EM1446" s="39">
        <f ca="1">EK1427</f>
        <v>-6.3317807433505967E-3</v>
      </c>
      <c r="EN1446" s="53">
        <f ca="1"/>
        <v>-6.3743316470659621E-6</v>
      </c>
      <c r="EO1446" s="86">
        <f ca="1"/>
        <v>-6.055376363293433E-3</v>
      </c>
      <c r="EP1446" s="87">
        <f ca="1"/>
        <v>-1.4560745776847261E-4</v>
      </c>
      <c r="EQ1446" s="39">
        <f ca="1">EO1427</f>
        <v>-6.5348251880392224E-3</v>
      </c>
      <c r="ER1446" s="53">
        <f ca="1"/>
        <v>-4.0561271768312022E-6</v>
      </c>
      <c r="ES1446" s="86">
        <f ca="1"/>
        <v>-3.2827963579250543E-3</v>
      </c>
      <c r="ET1446" s="87">
        <f ca="1"/>
        <v>-1.7382231370188033E-4</v>
      </c>
      <c r="EU1446" s="39">
        <f ca="1">ES1427</f>
        <v>-6.3317807433505967E-3</v>
      </c>
      <c r="EV1446" s="53">
        <f ca="1"/>
        <v>-1.0864545277571054E-5</v>
      </c>
      <c r="EW1446" s="86">
        <f ca="1"/>
        <v>-3.5488139904177032E-3</v>
      </c>
      <c r="EX1446" s="87">
        <f ca="1"/>
        <v>-9.4555015133896542E-4</v>
      </c>
      <c r="EY1446" s="39">
        <f ca="1">EW1427</f>
        <v>-5.4041119183949769E-3</v>
      </c>
      <c r="EZ1446" s="53">
        <f ca="1"/>
        <v>-1.6598879366919389E-5</v>
      </c>
      <c r="FA1446" s="86">
        <f ca="1"/>
        <v>-2.913792358635767E-3</v>
      </c>
      <c r="FB1446" s="87">
        <f ca="1"/>
        <v>-2.0410872152405847E-5</v>
      </c>
      <c r="FC1446" s="39">
        <f ca="1">FA1427</f>
        <v>-6.6003940572672047E-3</v>
      </c>
      <c r="FD1446" s="53">
        <f ca="1"/>
        <v>-1.7570146316955323E-5</v>
      </c>
      <c r="FE1446" s="86">
        <f ca="1"/>
        <v>-5.4985429948614488E-3</v>
      </c>
      <c r="FF1446" s="87">
        <f ca="1"/>
        <v>-8.3965778987236668E-4</v>
      </c>
      <c r="FG1446" s="39">
        <f ca="1">FE1427</f>
        <v>-5.7436004437393653E-3</v>
      </c>
      <c r="FH1446" s="53">
        <f ca="1"/>
        <v>-2.6214638701917157E-5</v>
      </c>
      <c r="FI1446" s="86">
        <f ca="1"/>
        <v>-6.1853021361518755E-3</v>
      </c>
      <c r="FJ1446" s="87">
        <f ca="1"/>
        <v>-1.7118399719887013E-5</v>
      </c>
      <c r="FK1446" s="39">
        <f ca="1">FI1427</f>
        <v>-6.8524443123576563E-3</v>
      </c>
      <c r="FL1446" s="53">
        <f ca="1"/>
        <v>-8.6265661729825437E-5</v>
      </c>
      <c r="FM1446" s="86">
        <f ca="1"/>
        <v>-6.8200906199519179E-3</v>
      </c>
      <c r="FN1446" s="87">
        <f ca="1"/>
        <v>-1.336032362952032E-4</v>
      </c>
      <c r="FO1446" s="39">
        <f ca="1">FM1427</f>
        <v>-7.2341539680844122E-3</v>
      </c>
      <c r="FP1446" s="53">
        <f ca="1"/>
        <v>-1.203166221431763E-5</v>
      </c>
      <c r="FQ1446" s="86">
        <f ca="1"/>
        <v>-1.3148155984683912E-3</v>
      </c>
      <c r="FR1446" s="87">
        <f ca="1"/>
        <v>-1.0870515602993936E-4</v>
      </c>
      <c r="FS1446" s="39">
        <f ca="1">FQ1427</f>
        <v>-6.3722355165638156E-3</v>
      </c>
      <c r="FT1446" s="53">
        <f ca="1"/>
        <v>-1.663465949995049E-5</v>
      </c>
      <c r="FU1446" s="86">
        <f ca="1"/>
        <v>-2.4598334008297438E-3</v>
      </c>
      <c r="FV1446" s="87">
        <f ca="1"/>
        <v>-8.2722671848351663E-5</v>
      </c>
      <c r="FW1446" s="39">
        <f ca="1">FU1427</f>
        <v>-6.5045509450926174E-3</v>
      </c>
      <c r="FX1446" s="53">
        <f ca="1"/>
        <v>-1.9104709138492589E-5</v>
      </c>
      <c r="FY1446" s="86">
        <f ca="1"/>
        <v>-5.0073325768539853E-3</v>
      </c>
      <c r="FZ1446" s="87">
        <f ca="1"/>
        <v>-9.1881900539061639E-5</v>
      </c>
      <c r="GA1446" s="39">
        <f ca="1">FY1427</f>
        <v>-6.6492846033079454E-3</v>
      </c>
      <c r="GB1446" s="53">
        <f ca="1"/>
        <v>-2.6388673368588382E-5</v>
      </c>
      <c r="GC1446" s="86">
        <f ca="1"/>
        <v>-5.9493487185954368E-3</v>
      </c>
      <c r="GD1446" s="87">
        <f ca="1"/>
        <v>-6.9820161617411666E-5</v>
      </c>
      <c r="GE1446" s="39">
        <f ca="1">GC1427</f>
        <v>-6.7833021308414381E-3</v>
      </c>
      <c r="GF1446" s="53">
        <f ca="1"/>
        <v>-3.4879426047665466E-5</v>
      </c>
      <c r="GG1446" s="86">
        <f ca="1"/>
        <v>-1.8646642287944049E-3</v>
      </c>
      <c r="GH1446" s="87">
        <f ca="1"/>
        <v>-6.807921228989646E-4</v>
      </c>
      <c r="GI1446" s="39">
        <f ca="1">GG1427</f>
        <v>-5.9018986937219966E-3</v>
      </c>
      <c r="GJ1446" s="53">
        <f ca="1"/>
        <v>-5.0210208662557497E-5</v>
      </c>
      <c r="GK1446" s="86">
        <f ca="1"/>
        <v>-3.2622393295060814E-3</v>
      </c>
      <c r="GL1446" s="87">
        <f ca="1"/>
        <v>-5.5429213592019118E-4</v>
      </c>
      <c r="GM1446" s="39">
        <f ca="1">GK1427</f>
        <v>-6.2816173511473514E-3</v>
      </c>
      <c r="GN1446" s="53">
        <f ca="1"/>
        <v>-5.3536712611229354E-5</v>
      </c>
      <c r="GO1446" s="86">
        <f ca="1"/>
        <v>-3.9776931767021625E-3</v>
      </c>
      <c r="GP1446" s="87">
        <f ca="1"/>
        <v>-1.5510719679145572E-4</v>
      </c>
      <c r="GQ1446" s="39">
        <f ca="1">GO1427</f>
        <v>-6.8105072076099765E-3</v>
      </c>
      <c r="GR1446" s="53">
        <f ca="1"/>
        <v>-4.1187010145399023E-4</v>
      </c>
      <c r="GS1446" s="86">
        <f ca="1"/>
        <v>-5.3034961739692335E-3</v>
      </c>
      <c r="GT1446" s="87">
        <f ca="1"/>
        <v>-6.6692055477637513E-6</v>
      </c>
      <c r="GU1446" s="39">
        <f ca="1">GS1427</f>
        <v>-9.4976455630950904E-3</v>
      </c>
      <c r="GV1446" s="53">
        <f ca="1"/>
        <v>-6.3743316470659621E-6</v>
      </c>
      <c r="GW1446" s="86">
        <f ca="1"/>
        <v>-6.055376363293433E-3</v>
      </c>
      <c r="GX1446" s="87">
        <f ca="1"/>
        <v>-1.4560745776847261E-4</v>
      </c>
      <c r="GY1446" s="39">
        <f ca="1">GW1427</f>
        <v>-6.5348251880392224E-3</v>
      </c>
      <c r="GZ1446" s="53">
        <f ca="1"/>
        <v>-2.4911292629419685E-3</v>
      </c>
      <c r="HA1446" s="86">
        <f ca="1"/>
        <v>-5.6237031572812096E-3</v>
      </c>
      <c r="HB1446" s="87">
        <f ca="1"/>
        <v>-2.8378486846058766E-5</v>
      </c>
      <c r="HC1446" s="39">
        <f ca="1">HA1427</f>
        <v>-1.9114306591817818E-2</v>
      </c>
      <c r="HD1446" s="53">
        <f ca="1"/>
        <v>-2.1627358355187133E-5</v>
      </c>
      <c r="HE1446" s="86">
        <f ca="1"/>
        <v>-5.9057519665895843E-3</v>
      </c>
      <c r="HF1446" s="87">
        <f ca="1"/>
        <v>-1.7617809781399487E-4</v>
      </c>
      <c r="HG1446" s="39">
        <f ca="1">HE1427</f>
        <v>-6.6211399020333654E-3</v>
      </c>
      <c r="HH1446" s="53">
        <f ca="1"/>
        <v>-3.7156571275359064E-5</v>
      </c>
      <c r="HI1446" s="86">
        <f ca="1"/>
        <v>-6.8933349008092719E-3</v>
      </c>
      <c r="HJ1446" s="87">
        <f ca="1"/>
        <v>-5.0459319876234007E-5</v>
      </c>
      <c r="HK1446" s="39">
        <f ca="1">HI1427</f>
        <v>-6.9399043574514038E-3</v>
      </c>
      <c r="HL1446" s="53">
        <f ca="1"/>
        <v>-5.3139530397473876E-4</v>
      </c>
      <c r="HM1446" s="86">
        <f ca="1"/>
        <v>-9.8334091610464327E-3</v>
      </c>
      <c r="HN1446" s="87">
        <f ca="1"/>
        <v>-6.1240419445515726E-4</v>
      </c>
      <c r="HO1446" s="39">
        <f ca="1">HM1427</f>
        <v>-9.8906176345434638E-3</v>
      </c>
      <c r="HP1446" s="53">
        <f ca="1"/>
        <v>-9.6109367044996973E-5</v>
      </c>
      <c r="HQ1446" s="86">
        <f ca="1"/>
        <v>-6.4625652010837998E-3</v>
      </c>
      <c r="HR1446" s="87">
        <f ca="1"/>
        <v>-3.9777245912494424E-4</v>
      </c>
      <c r="HS1446" s="39">
        <f ca="1">HQ1427</f>
        <v>-7.0126840036937145E-3</v>
      </c>
      <c r="HT1446" s="53">
        <f ca="1"/>
        <v>-2.6203831724955435E-4</v>
      </c>
      <c r="HU1446" s="86">
        <f ca="1"/>
        <v>-5.0283253943169959E-3</v>
      </c>
      <c r="HV1446" s="87">
        <f ca="1"/>
        <v>-2.1438491784946121E-3</v>
      </c>
      <c r="HW1446" s="39">
        <f ca="1">HU1427</f>
        <v>-6.3426525925508225E-3</v>
      </c>
      <c r="HX1446" s="53">
        <f ca="1"/>
        <v>-7.4517256813954386E-6</v>
      </c>
      <c r="HY1446" s="86">
        <f ca="1"/>
        <v>-5.7948795171695357E-3</v>
      </c>
      <c r="HZ1446" s="87">
        <f ca="1"/>
        <v>-8.9804646891151766E-5</v>
      </c>
      <c r="IA1446" s="39">
        <f ca="1">HY1427</f>
        <v>-6.5946847334059817E-3</v>
      </c>
      <c r="IB1446" s="53">
        <f ca="1"/>
        <v>-1.2067895847974598E-3</v>
      </c>
      <c r="IC1446" s="86">
        <f ca="1"/>
        <v>-1.2692582448876491E-2</v>
      </c>
      <c r="ID1446" s="87">
        <f ca="1"/>
        <v>-5.0534952361581918E-5</v>
      </c>
      <c r="IE1446" s="39">
        <f ca="1">IC1427</f>
        <v>-1.3885734725123829E-2</v>
      </c>
      <c r="IF1446" s="53">
        <f ca="1"/>
        <v>-1.4919804165634179E-5</v>
      </c>
      <c r="IG1446" s="86">
        <f ca="1"/>
        <v>-2.8560182743511638E-3</v>
      </c>
      <c r="IH1446" s="87">
        <f ca="1"/>
        <v>-1.3476111421724393E-3</v>
      </c>
      <c r="II1446" s="39">
        <f ca="1">IG1427</f>
        <v>-4.7727045396158962E-3</v>
      </c>
      <c r="IJ1446" s="53">
        <f ca="1"/>
        <v>-1.5167486931042093E-4</v>
      </c>
      <c r="IK1446" s="86">
        <f ca="1"/>
        <v>-3.4840216534784748E-3</v>
      </c>
      <c r="IL1446" s="87">
        <f ca="1"/>
        <v>-1.9526928018014048E-3</v>
      </c>
      <c r="IM1446" s="39">
        <f ca="1">IK1427</f>
        <v>-5.4422426490583842E-3</v>
      </c>
      <c r="IN1446" s="53">
        <f ca="1"/>
        <v>-1.3489533419693487E-5</v>
      </c>
      <c r="IO1446" s="86">
        <f ca="1"/>
        <v>-3.0310023832356234E-3</v>
      </c>
      <c r="IP1446" s="87">
        <f ca="1"/>
        <v>-6.5953957070733404E-4</v>
      </c>
      <c r="IQ1446" s="39">
        <f ca="1">IO1427</f>
        <v>-5.7932041903060172E-3</v>
      </c>
      <c r="IR1446" s="53">
        <f ca="1"/>
        <v>-4.7279956856198255E-6</v>
      </c>
      <c r="IS1446" s="86">
        <f ca="1"/>
        <v>-2.4325890899955871E-3</v>
      </c>
      <c r="IT1446" s="87">
        <f ca="1"/>
        <v>-1.0711121434975241E-4</v>
      </c>
      <c r="IU1446" s="39">
        <f ca="1">IS1427</f>
        <v>-6.370979054976582E-3</v>
      </c>
      <c r="IV1446" s="53">
        <f ca="1"/>
        <v>-9.2719922155030794E-5</v>
      </c>
      <c r="IW1446" s="86">
        <f ca="1"/>
        <v>-4.6807772261713409E-3</v>
      </c>
      <c r="IX1446" s="87">
        <f ca="1"/>
        <v>-4.3617506665310623E-4</v>
      </c>
      <c r="IY1446" s="39">
        <f ca="1">IW1427</f>
        <v>-6.8543737330754801E-3</v>
      </c>
      <c r="IZ1446" s="53">
        <f ca="1"/>
        <v>-2.9011104266718113E-3</v>
      </c>
      <c r="JA1446" s="86">
        <f ca="1"/>
        <v>-1.9434051144615694E-3</v>
      </c>
      <c r="JB1446" s="87">
        <f ca="1"/>
        <v>-7.5423668908478092E-4</v>
      </c>
      <c r="JC1446" s="39">
        <f ca="1">JA1427</f>
        <v>-2.0207948338082787E-2</v>
      </c>
      <c r="JD1446" s="53">
        <f ca="1"/>
        <v>-6.9251427115948547E-3</v>
      </c>
      <c r="JE1446" s="86">
        <f ca="1"/>
        <v>-2.8509691326807512E-2</v>
      </c>
      <c r="JF1446" s="87">
        <f ca="1"/>
        <v>-1.6830919813612976E-3</v>
      </c>
      <c r="JG1446" s="39">
        <f ca="1">JE1427</f>
        <v>-3.3280036436747165E-2</v>
      </c>
    </row>
    <row r="1447" spans="2:267" ht="15.75" customHeight="1" thickBot="1" x14ac:dyDescent="0.35">
      <c r="B1447" s="36"/>
      <c r="C1447" s="51"/>
      <c r="D1447" s="34"/>
      <c r="E1447" s="54" t="str">
        <f>I1417&amp;"回"</f>
        <v>45回</v>
      </c>
      <c r="F1447" s="55" t="s">
        <v>2</v>
      </c>
      <c r="G1447" s="56">
        <f ca="1">SUM(L1425:JG1425)</f>
        <v>0.54257334569653792</v>
      </c>
      <c r="I1447" s="64"/>
      <c r="J1447" s="57"/>
      <c r="K1447" s="136"/>
      <c r="L1447" s="33"/>
      <c r="M1447" s="50"/>
      <c r="N1447" s="50"/>
      <c r="O1447" s="36"/>
    </row>
    <row r="1448" spans="2:267" x14ac:dyDescent="0.3">
      <c r="K1448" s="62"/>
    </row>
    <row r="1449" spans="2:267" s="59" customFormat="1" ht="13.5" customHeight="1" x14ac:dyDescent="0.3">
      <c r="B1449" s="178" t="str">
        <f>B1417</f>
        <v>w、b값</v>
      </c>
      <c r="C1449" s="179"/>
      <c r="D1449" s="163" t="s">
        <v>11</v>
      </c>
      <c r="E1449" s="164"/>
      <c r="F1449" s="165"/>
      <c r="G1449" s="29" t="s">
        <v>12</v>
      </c>
      <c r="H1449" s="66"/>
      <c r="I1449" s="92">
        <f>I1417+1</f>
        <v>46</v>
      </c>
      <c r="J1449" s="104" t="s">
        <v>39</v>
      </c>
      <c r="K1449" s="105"/>
      <c r="L1449" s="90"/>
      <c r="M1449" s="90"/>
      <c r="N1449" s="90"/>
      <c r="O1449" s="91"/>
      <c r="P1449" s="90"/>
      <c r="Q1449" s="90"/>
      <c r="R1449" s="90"/>
      <c r="S1449" s="91"/>
      <c r="T1449" s="90"/>
      <c r="U1449" s="90"/>
      <c r="V1449" s="90"/>
      <c r="W1449" s="91"/>
      <c r="X1449" s="90"/>
      <c r="Y1449" s="90"/>
      <c r="Z1449" s="90"/>
      <c r="AA1449" s="91"/>
      <c r="AB1449" s="90"/>
      <c r="AC1449" s="90"/>
      <c r="AD1449" s="90"/>
      <c r="AE1449" s="91"/>
      <c r="AF1449" s="90"/>
      <c r="AG1449" s="90"/>
      <c r="AH1449" s="90"/>
      <c r="AI1449" s="91"/>
      <c r="AJ1449" s="90"/>
      <c r="AK1449" s="90"/>
      <c r="AL1449" s="90"/>
      <c r="AM1449" s="91"/>
      <c r="AN1449" s="90"/>
      <c r="AO1449" s="90"/>
      <c r="AP1449" s="90"/>
      <c r="AQ1449" s="91"/>
      <c r="AR1449" s="90"/>
      <c r="AS1449" s="90"/>
      <c r="AT1449" s="90"/>
      <c r="AU1449" s="91"/>
      <c r="AV1449" s="90"/>
      <c r="AW1449" s="90"/>
      <c r="AX1449" s="90"/>
      <c r="AY1449" s="91"/>
      <c r="AZ1449" s="90"/>
      <c r="BA1449" s="90"/>
      <c r="BB1449" s="90"/>
      <c r="BC1449" s="91"/>
      <c r="BD1449" s="90"/>
      <c r="BE1449" s="90"/>
      <c r="BF1449" s="90"/>
      <c r="BG1449" s="91"/>
      <c r="BH1449" s="90"/>
      <c r="BI1449" s="90"/>
      <c r="BJ1449" s="90"/>
      <c r="BK1449" s="91"/>
      <c r="BL1449" s="90"/>
      <c r="BM1449" s="90"/>
      <c r="BN1449" s="90"/>
      <c r="BO1449" s="91"/>
      <c r="BP1449" s="90"/>
      <c r="BQ1449" s="90"/>
      <c r="BR1449" s="90"/>
      <c r="BS1449" s="91"/>
      <c r="BT1449" s="90"/>
      <c r="BU1449" s="90"/>
      <c r="BV1449" s="90"/>
      <c r="BW1449" s="91"/>
      <c r="BX1449" s="90"/>
      <c r="BY1449" s="90"/>
      <c r="BZ1449" s="90"/>
      <c r="CA1449" s="91"/>
      <c r="CB1449" s="90"/>
      <c r="CC1449" s="90"/>
      <c r="CD1449" s="90"/>
      <c r="CE1449" s="91"/>
      <c r="CF1449" s="90"/>
      <c r="CG1449" s="90"/>
      <c r="CH1449" s="90"/>
      <c r="CI1449" s="91"/>
      <c r="CJ1449" s="90"/>
      <c r="CK1449" s="90"/>
      <c r="CL1449" s="90"/>
      <c r="CM1449" s="91"/>
      <c r="CN1449" s="90"/>
      <c r="CO1449" s="90"/>
      <c r="CP1449" s="90"/>
      <c r="CQ1449" s="91"/>
      <c r="CR1449" s="90"/>
      <c r="CS1449" s="90"/>
      <c r="CT1449" s="90"/>
      <c r="CU1449" s="91"/>
      <c r="CV1449" s="90"/>
      <c r="CW1449" s="90"/>
      <c r="CX1449" s="90"/>
      <c r="CY1449" s="91"/>
      <c r="CZ1449" s="90"/>
      <c r="DA1449" s="90"/>
      <c r="DB1449" s="90"/>
      <c r="DC1449" s="91"/>
      <c r="DD1449" s="90"/>
      <c r="DE1449" s="90"/>
      <c r="DF1449" s="90"/>
      <c r="DG1449" s="91"/>
      <c r="DH1449" s="90"/>
      <c r="DI1449" s="90"/>
      <c r="DJ1449" s="90"/>
      <c r="DK1449" s="91"/>
      <c r="DL1449" s="90"/>
      <c r="DM1449" s="90"/>
      <c r="DN1449" s="90"/>
      <c r="DO1449" s="91"/>
      <c r="DP1449" s="90"/>
      <c r="DQ1449" s="90"/>
      <c r="DR1449" s="90"/>
      <c r="DS1449" s="91"/>
      <c r="DT1449" s="90"/>
      <c r="DU1449" s="90"/>
      <c r="DV1449" s="90"/>
      <c r="DW1449" s="91"/>
      <c r="DX1449" s="90"/>
      <c r="DY1449" s="90"/>
      <c r="DZ1449" s="90"/>
      <c r="EA1449" s="91"/>
      <c r="EB1449" s="90"/>
      <c r="EC1449" s="90"/>
      <c r="ED1449" s="90"/>
      <c r="EE1449" s="91"/>
      <c r="EF1449" s="90"/>
      <c r="EG1449" s="90"/>
      <c r="EH1449" s="90"/>
      <c r="EI1449" s="91"/>
      <c r="EJ1449" s="90"/>
      <c r="EK1449" s="90"/>
      <c r="EL1449" s="90"/>
      <c r="EM1449" s="91"/>
      <c r="EN1449" s="90"/>
      <c r="EO1449" s="90"/>
      <c r="EP1449" s="90"/>
      <c r="EQ1449" s="91"/>
      <c r="ER1449" s="90"/>
      <c r="ES1449" s="90"/>
      <c r="ET1449" s="90"/>
      <c r="EU1449" s="91"/>
      <c r="EV1449" s="90"/>
      <c r="EW1449" s="90"/>
      <c r="EX1449" s="90"/>
      <c r="EY1449" s="91"/>
      <c r="EZ1449" s="90"/>
      <c r="FA1449" s="90"/>
      <c r="FB1449" s="90"/>
      <c r="FC1449" s="91"/>
      <c r="FD1449" s="90"/>
      <c r="FE1449" s="90"/>
      <c r="FF1449" s="90"/>
      <c r="FG1449" s="91"/>
      <c r="FH1449" s="90"/>
      <c r="FI1449" s="90"/>
      <c r="FJ1449" s="90"/>
      <c r="FK1449" s="91"/>
      <c r="FL1449" s="90"/>
      <c r="FM1449" s="90"/>
      <c r="FN1449" s="90"/>
      <c r="FO1449" s="91"/>
      <c r="FP1449" s="90"/>
      <c r="FQ1449" s="90"/>
      <c r="FR1449" s="90"/>
      <c r="FS1449" s="91"/>
      <c r="FT1449" s="90"/>
      <c r="FU1449" s="90"/>
      <c r="FV1449" s="90"/>
      <c r="FW1449" s="91"/>
      <c r="FX1449" s="90"/>
      <c r="FY1449" s="90"/>
      <c r="FZ1449" s="90"/>
      <c r="GA1449" s="91"/>
      <c r="GB1449" s="90"/>
      <c r="GC1449" s="90"/>
      <c r="GD1449" s="90"/>
      <c r="GE1449" s="91"/>
      <c r="GF1449" s="90"/>
      <c r="GG1449" s="90"/>
      <c r="GH1449" s="90"/>
      <c r="GI1449" s="91"/>
      <c r="GJ1449" s="90"/>
      <c r="GK1449" s="90"/>
      <c r="GL1449" s="90"/>
      <c r="GM1449" s="91"/>
      <c r="GN1449" s="90"/>
      <c r="GO1449" s="90"/>
      <c r="GP1449" s="90"/>
      <c r="GQ1449" s="91"/>
      <c r="GR1449" s="90"/>
      <c r="GS1449" s="90"/>
      <c r="GT1449" s="90"/>
      <c r="GU1449" s="91"/>
      <c r="GV1449" s="90"/>
      <c r="GW1449" s="90"/>
      <c r="GX1449" s="90"/>
      <c r="GY1449" s="91"/>
      <c r="GZ1449" s="90"/>
      <c r="HA1449" s="90"/>
      <c r="HB1449" s="90"/>
      <c r="HC1449" s="91"/>
      <c r="HD1449" s="90"/>
      <c r="HE1449" s="90"/>
      <c r="HF1449" s="90"/>
      <c r="HG1449" s="91"/>
      <c r="HH1449" s="90"/>
      <c r="HI1449" s="90"/>
      <c r="HJ1449" s="90"/>
      <c r="HK1449" s="91"/>
      <c r="HL1449" s="90"/>
      <c r="HM1449" s="90"/>
      <c r="HN1449" s="90"/>
      <c r="HO1449" s="91"/>
      <c r="HP1449" s="90"/>
      <c r="HQ1449" s="90"/>
      <c r="HR1449" s="90"/>
      <c r="HS1449" s="91"/>
      <c r="HT1449" s="90"/>
      <c r="HU1449" s="90"/>
      <c r="HV1449" s="90"/>
      <c r="HW1449" s="91"/>
      <c r="HX1449" s="90"/>
      <c r="HY1449" s="90"/>
      <c r="HZ1449" s="90"/>
      <c r="IA1449" s="91"/>
      <c r="IB1449" s="90"/>
      <c r="IC1449" s="90"/>
      <c r="ID1449" s="90"/>
      <c r="IE1449" s="91"/>
      <c r="IF1449" s="90"/>
      <c r="IG1449" s="90"/>
      <c r="IH1449" s="90"/>
      <c r="II1449" s="91"/>
      <c r="IJ1449" s="90"/>
      <c r="IK1449" s="90"/>
      <c r="IL1449" s="90"/>
      <c r="IM1449" s="91"/>
      <c r="IN1449" s="90"/>
      <c r="IO1449" s="90"/>
      <c r="IP1449" s="90"/>
      <c r="IQ1449" s="91"/>
      <c r="IR1449" s="90"/>
      <c r="IS1449" s="90"/>
      <c r="IT1449" s="90"/>
      <c r="IU1449" s="91"/>
      <c r="IV1449" s="90"/>
      <c r="IW1449" s="90"/>
      <c r="IX1449" s="90"/>
      <c r="IY1449" s="91"/>
      <c r="IZ1449" s="90"/>
      <c r="JA1449" s="90"/>
      <c r="JB1449" s="90"/>
      <c r="JC1449" s="91"/>
      <c r="JD1449" s="90"/>
      <c r="JE1449" s="90"/>
      <c r="JF1449" s="90"/>
      <c r="JG1449" s="91"/>
    </row>
    <row r="1450" spans="2:267" x14ac:dyDescent="0.3">
      <c r="B1450" s="166" t="s">
        <v>52</v>
      </c>
      <c r="C1450" s="169">
        <v>1</v>
      </c>
      <c r="D1450" s="110">
        <f ca="1">D1418-$F$6*D1433</f>
        <v>0.4287128013133279</v>
      </c>
      <c r="E1450" s="111">
        <f t="shared" ref="E1450:G1450" ca="1" si="9761">E1418-$F$6*E1433</f>
        <v>-0.15887393709391878</v>
      </c>
      <c r="F1450" s="112">
        <f t="shared" ca="1" si="9761"/>
        <v>1.6192379461630271</v>
      </c>
      <c r="G1450" s="122">
        <f t="shared" ca="1" si="9761"/>
        <v>-1.0502296207858914</v>
      </c>
      <c r="H1450" s="48"/>
      <c r="I1450" s="28"/>
      <c r="K1450" s="45"/>
      <c r="L1450" s="60">
        <v>1</v>
      </c>
      <c r="M1450" s="60">
        <v>2</v>
      </c>
      <c r="N1450" s="60">
        <v>3</v>
      </c>
      <c r="O1450" s="37"/>
      <c r="P1450" s="60">
        <v>1</v>
      </c>
      <c r="Q1450" s="60">
        <v>2</v>
      </c>
      <c r="R1450" s="60">
        <v>3</v>
      </c>
      <c r="S1450" s="37"/>
      <c r="T1450" s="60">
        <v>1</v>
      </c>
      <c r="U1450" s="60">
        <v>2</v>
      </c>
      <c r="V1450" s="60">
        <v>3</v>
      </c>
      <c r="W1450" s="37"/>
      <c r="X1450" s="60">
        <v>1</v>
      </c>
      <c r="Y1450" s="60">
        <v>2</v>
      </c>
      <c r="Z1450" s="60">
        <v>3</v>
      </c>
      <c r="AA1450" s="37"/>
      <c r="AB1450" s="60">
        <v>1</v>
      </c>
      <c r="AC1450" s="60">
        <v>2</v>
      </c>
      <c r="AD1450" s="60">
        <v>3</v>
      </c>
      <c r="AE1450" s="37"/>
      <c r="AF1450" s="60">
        <v>1</v>
      </c>
      <c r="AG1450" s="60">
        <v>2</v>
      </c>
      <c r="AH1450" s="60">
        <v>3</v>
      </c>
      <c r="AI1450" s="37"/>
      <c r="AJ1450" s="60">
        <v>1</v>
      </c>
      <c r="AK1450" s="60">
        <v>2</v>
      </c>
      <c r="AL1450" s="60">
        <v>3</v>
      </c>
      <c r="AM1450" s="37"/>
      <c r="AN1450" s="60">
        <v>1</v>
      </c>
      <c r="AO1450" s="60">
        <v>2</v>
      </c>
      <c r="AP1450" s="60">
        <v>3</v>
      </c>
      <c r="AQ1450" s="37"/>
      <c r="AR1450" s="60">
        <v>1</v>
      </c>
      <c r="AS1450" s="60">
        <v>2</v>
      </c>
      <c r="AT1450" s="60">
        <v>3</v>
      </c>
      <c r="AU1450" s="37"/>
      <c r="AV1450" s="60">
        <v>1</v>
      </c>
      <c r="AW1450" s="60">
        <v>2</v>
      </c>
      <c r="AX1450" s="60">
        <v>3</v>
      </c>
      <c r="AY1450" s="37"/>
      <c r="AZ1450" s="60">
        <v>1</v>
      </c>
      <c r="BA1450" s="60">
        <v>2</v>
      </c>
      <c r="BB1450" s="60">
        <v>3</v>
      </c>
      <c r="BC1450" s="37"/>
      <c r="BD1450" s="60">
        <v>1</v>
      </c>
      <c r="BE1450" s="60">
        <v>2</v>
      </c>
      <c r="BF1450" s="60">
        <v>3</v>
      </c>
      <c r="BG1450" s="37"/>
      <c r="BH1450" s="60">
        <v>1</v>
      </c>
      <c r="BI1450" s="60">
        <v>2</v>
      </c>
      <c r="BJ1450" s="60">
        <v>3</v>
      </c>
      <c r="BK1450" s="37"/>
      <c r="BL1450" s="60">
        <v>1</v>
      </c>
      <c r="BM1450" s="60">
        <v>2</v>
      </c>
      <c r="BN1450" s="60">
        <v>3</v>
      </c>
      <c r="BO1450" s="37"/>
      <c r="BP1450" s="60">
        <v>1</v>
      </c>
      <c r="BQ1450" s="60">
        <v>2</v>
      </c>
      <c r="BR1450" s="60">
        <v>3</v>
      </c>
      <c r="BS1450" s="37"/>
      <c r="BT1450" s="60">
        <v>1</v>
      </c>
      <c r="BU1450" s="60">
        <v>2</v>
      </c>
      <c r="BV1450" s="60">
        <v>3</v>
      </c>
      <c r="BW1450" s="37"/>
      <c r="BX1450" s="60">
        <v>1</v>
      </c>
      <c r="BY1450" s="60">
        <v>2</v>
      </c>
      <c r="BZ1450" s="60">
        <v>3</v>
      </c>
      <c r="CA1450" s="37"/>
      <c r="CB1450" s="60">
        <v>1</v>
      </c>
      <c r="CC1450" s="60">
        <v>2</v>
      </c>
      <c r="CD1450" s="60">
        <v>3</v>
      </c>
      <c r="CE1450" s="37"/>
      <c r="CF1450" s="60">
        <v>1</v>
      </c>
      <c r="CG1450" s="60">
        <v>2</v>
      </c>
      <c r="CH1450" s="60">
        <v>3</v>
      </c>
      <c r="CI1450" s="37"/>
      <c r="CJ1450" s="60">
        <v>1</v>
      </c>
      <c r="CK1450" s="60">
        <v>2</v>
      </c>
      <c r="CL1450" s="60">
        <v>3</v>
      </c>
      <c r="CM1450" s="37"/>
      <c r="CN1450" s="60">
        <v>1</v>
      </c>
      <c r="CO1450" s="60">
        <v>2</v>
      </c>
      <c r="CP1450" s="60">
        <v>3</v>
      </c>
      <c r="CQ1450" s="37"/>
      <c r="CR1450" s="60">
        <v>1</v>
      </c>
      <c r="CS1450" s="60">
        <v>2</v>
      </c>
      <c r="CT1450" s="60">
        <v>3</v>
      </c>
      <c r="CU1450" s="37"/>
      <c r="CV1450" s="60">
        <v>1</v>
      </c>
      <c r="CW1450" s="60">
        <v>2</v>
      </c>
      <c r="CX1450" s="60">
        <v>3</v>
      </c>
      <c r="CY1450" s="37"/>
      <c r="CZ1450" s="60">
        <v>1</v>
      </c>
      <c r="DA1450" s="60">
        <v>2</v>
      </c>
      <c r="DB1450" s="60">
        <v>3</v>
      </c>
      <c r="DC1450" s="37"/>
      <c r="DD1450" s="60">
        <v>1</v>
      </c>
      <c r="DE1450" s="60">
        <v>2</v>
      </c>
      <c r="DF1450" s="60">
        <v>3</v>
      </c>
      <c r="DG1450" s="37"/>
      <c r="DH1450" s="60">
        <v>1</v>
      </c>
      <c r="DI1450" s="60">
        <v>2</v>
      </c>
      <c r="DJ1450" s="60">
        <v>3</v>
      </c>
      <c r="DK1450" s="37"/>
      <c r="DL1450" s="60">
        <v>1</v>
      </c>
      <c r="DM1450" s="60">
        <v>2</v>
      </c>
      <c r="DN1450" s="60">
        <v>3</v>
      </c>
      <c r="DO1450" s="37"/>
      <c r="DP1450" s="60">
        <v>1</v>
      </c>
      <c r="DQ1450" s="60">
        <v>2</v>
      </c>
      <c r="DR1450" s="60">
        <v>3</v>
      </c>
      <c r="DS1450" s="37"/>
      <c r="DT1450" s="60">
        <v>1</v>
      </c>
      <c r="DU1450" s="60">
        <v>2</v>
      </c>
      <c r="DV1450" s="60">
        <v>3</v>
      </c>
      <c r="DW1450" s="37"/>
      <c r="DX1450" s="60">
        <v>1</v>
      </c>
      <c r="DY1450" s="60">
        <v>2</v>
      </c>
      <c r="DZ1450" s="60">
        <v>3</v>
      </c>
      <c r="EA1450" s="37"/>
      <c r="EB1450" s="60">
        <v>1</v>
      </c>
      <c r="EC1450" s="60">
        <v>2</v>
      </c>
      <c r="ED1450" s="60">
        <v>3</v>
      </c>
      <c r="EE1450" s="37"/>
      <c r="EF1450" s="60">
        <v>1</v>
      </c>
      <c r="EG1450" s="60">
        <v>2</v>
      </c>
      <c r="EH1450" s="60">
        <v>3</v>
      </c>
      <c r="EI1450" s="37"/>
      <c r="EJ1450" s="60">
        <v>1</v>
      </c>
      <c r="EK1450" s="60">
        <v>2</v>
      </c>
      <c r="EL1450" s="60">
        <v>3</v>
      </c>
      <c r="EM1450" s="37"/>
      <c r="EN1450" s="60">
        <v>1</v>
      </c>
      <c r="EO1450" s="60">
        <v>2</v>
      </c>
      <c r="EP1450" s="60">
        <v>3</v>
      </c>
      <c r="EQ1450" s="37"/>
      <c r="ER1450" s="60">
        <v>1</v>
      </c>
      <c r="ES1450" s="60">
        <v>2</v>
      </c>
      <c r="ET1450" s="60">
        <v>3</v>
      </c>
      <c r="EU1450" s="37"/>
      <c r="EV1450" s="60">
        <v>1</v>
      </c>
      <c r="EW1450" s="60">
        <v>2</v>
      </c>
      <c r="EX1450" s="60">
        <v>3</v>
      </c>
      <c r="EY1450" s="37"/>
      <c r="EZ1450" s="60">
        <v>1</v>
      </c>
      <c r="FA1450" s="60">
        <v>2</v>
      </c>
      <c r="FB1450" s="60">
        <v>3</v>
      </c>
      <c r="FC1450" s="37"/>
      <c r="FD1450" s="60">
        <v>1</v>
      </c>
      <c r="FE1450" s="60">
        <v>2</v>
      </c>
      <c r="FF1450" s="60">
        <v>3</v>
      </c>
      <c r="FG1450" s="37"/>
      <c r="FH1450" s="60">
        <v>1</v>
      </c>
      <c r="FI1450" s="60">
        <v>2</v>
      </c>
      <c r="FJ1450" s="60">
        <v>3</v>
      </c>
      <c r="FK1450" s="37"/>
      <c r="FL1450" s="60">
        <v>1</v>
      </c>
      <c r="FM1450" s="60">
        <v>2</v>
      </c>
      <c r="FN1450" s="60">
        <v>3</v>
      </c>
      <c r="FO1450" s="37"/>
      <c r="FP1450" s="60">
        <v>1</v>
      </c>
      <c r="FQ1450" s="60">
        <v>2</v>
      </c>
      <c r="FR1450" s="60">
        <v>3</v>
      </c>
      <c r="FS1450" s="37"/>
      <c r="FT1450" s="60">
        <v>1</v>
      </c>
      <c r="FU1450" s="60">
        <v>2</v>
      </c>
      <c r="FV1450" s="60">
        <v>3</v>
      </c>
      <c r="FW1450" s="37"/>
      <c r="FX1450" s="60">
        <v>1</v>
      </c>
      <c r="FY1450" s="60">
        <v>2</v>
      </c>
      <c r="FZ1450" s="60">
        <v>3</v>
      </c>
      <c r="GA1450" s="37"/>
      <c r="GB1450" s="60">
        <v>1</v>
      </c>
      <c r="GC1450" s="60">
        <v>2</v>
      </c>
      <c r="GD1450" s="60">
        <v>3</v>
      </c>
      <c r="GE1450" s="37"/>
      <c r="GF1450" s="60">
        <v>1</v>
      </c>
      <c r="GG1450" s="60">
        <v>2</v>
      </c>
      <c r="GH1450" s="60">
        <v>3</v>
      </c>
      <c r="GI1450" s="37"/>
      <c r="GJ1450" s="60">
        <v>1</v>
      </c>
      <c r="GK1450" s="60">
        <v>2</v>
      </c>
      <c r="GL1450" s="60">
        <v>3</v>
      </c>
      <c r="GM1450" s="37"/>
      <c r="GN1450" s="60">
        <v>1</v>
      </c>
      <c r="GO1450" s="60">
        <v>2</v>
      </c>
      <c r="GP1450" s="60">
        <v>3</v>
      </c>
      <c r="GQ1450" s="37"/>
      <c r="GR1450" s="60">
        <v>1</v>
      </c>
      <c r="GS1450" s="60">
        <v>2</v>
      </c>
      <c r="GT1450" s="60">
        <v>3</v>
      </c>
      <c r="GU1450" s="37"/>
      <c r="GV1450" s="60">
        <v>1</v>
      </c>
      <c r="GW1450" s="60">
        <v>2</v>
      </c>
      <c r="GX1450" s="60">
        <v>3</v>
      </c>
      <c r="GY1450" s="37"/>
      <c r="GZ1450" s="60">
        <v>1</v>
      </c>
      <c r="HA1450" s="60">
        <v>2</v>
      </c>
      <c r="HB1450" s="60">
        <v>3</v>
      </c>
      <c r="HC1450" s="37"/>
      <c r="HD1450" s="60">
        <v>1</v>
      </c>
      <c r="HE1450" s="60">
        <v>2</v>
      </c>
      <c r="HF1450" s="60">
        <v>3</v>
      </c>
      <c r="HG1450" s="37"/>
      <c r="HH1450" s="60">
        <v>1</v>
      </c>
      <c r="HI1450" s="60">
        <v>2</v>
      </c>
      <c r="HJ1450" s="60">
        <v>3</v>
      </c>
      <c r="HK1450" s="37"/>
      <c r="HL1450" s="60">
        <v>1</v>
      </c>
      <c r="HM1450" s="60">
        <v>2</v>
      </c>
      <c r="HN1450" s="60">
        <v>3</v>
      </c>
      <c r="HO1450" s="37"/>
      <c r="HP1450" s="60">
        <v>1</v>
      </c>
      <c r="HQ1450" s="60">
        <v>2</v>
      </c>
      <c r="HR1450" s="60">
        <v>3</v>
      </c>
      <c r="HS1450" s="37"/>
      <c r="HT1450" s="60">
        <v>1</v>
      </c>
      <c r="HU1450" s="60">
        <v>2</v>
      </c>
      <c r="HV1450" s="60">
        <v>3</v>
      </c>
      <c r="HW1450" s="37"/>
      <c r="HX1450" s="60">
        <v>1</v>
      </c>
      <c r="HY1450" s="60">
        <v>2</v>
      </c>
      <c r="HZ1450" s="60">
        <v>3</v>
      </c>
      <c r="IA1450" s="37"/>
      <c r="IB1450" s="60">
        <v>1</v>
      </c>
      <c r="IC1450" s="60">
        <v>2</v>
      </c>
      <c r="ID1450" s="60">
        <v>3</v>
      </c>
      <c r="IE1450" s="37"/>
      <c r="IF1450" s="60">
        <v>1</v>
      </c>
      <c r="IG1450" s="60">
        <v>2</v>
      </c>
      <c r="IH1450" s="60">
        <v>3</v>
      </c>
      <c r="II1450" s="37"/>
      <c r="IJ1450" s="60">
        <v>1</v>
      </c>
      <c r="IK1450" s="60">
        <v>2</v>
      </c>
      <c r="IL1450" s="60">
        <v>3</v>
      </c>
      <c r="IM1450" s="37"/>
      <c r="IN1450" s="60">
        <v>1</v>
      </c>
      <c r="IO1450" s="60">
        <v>2</v>
      </c>
      <c r="IP1450" s="60">
        <v>3</v>
      </c>
      <c r="IQ1450" s="37"/>
      <c r="IR1450" s="60">
        <v>1</v>
      </c>
      <c r="IS1450" s="60">
        <v>2</v>
      </c>
      <c r="IT1450" s="60">
        <v>3</v>
      </c>
      <c r="IU1450" s="37"/>
      <c r="IV1450" s="60">
        <v>1</v>
      </c>
      <c r="IW1450" s="60">
        <v>2</v>
      </c>
      <c r="IX1450" s="60">
        <v>3</v>
      </c>
      <c r="IY1450" s="37"/>
      <c r="IZ1450" s="60">
        <v>1</v>
      </c>
      <c r="JA1450" s="60">
        <v>2</v>
      </c>
      <c r="JB1450" s="60">
        <v>3</v>
      </c>
      <c r="JC1450" s="37"/>
      <c r="JD1450" s="60">
        <v>1</v>
      </c>
      <c r="JE1450" s="60">
        <v>2</v>
      </c>
      <c r="JF1450" s="60">
        <v>3</v>
      </c>
      <c r="JG1450" s="37"/>
    </row>
    <row r="1451" spans="2:267" ht="18" x14ac:dyDescent="0.3">
      <c r="B1451" s="167"/>
      <c r="C1451" s="170"/>
      <c r="D1451" s="113">
        <f t="shared" ref="D1451:F1451" ca="1" si="9762">D1419-$F$6*D1434</f>
        <v>1.2177674801554026</v>
      </c>
      <c r="E1451" s="114">
        <f t="shared" ca="1" si="9762"/>
        <v>-0.44570051858422777</v>
      </c>
      <c r="F1451" s="115">
        <f t="shared" ca="1" si="9762"/>
        <v>1.0899627241961745</v>
      </c>
      <c r="G1451" s="30"/>
      <c r="H1451" s="49"/>
      <c r="I1451" s="180" t="s">
        <v>55</v>
      </c>
      <c r="J1451" s="182" t="s">
        <v>41</v>
      </c>
      <c r="K1451" s="93" t="s">
        <v>7</v>
      </c>
      <c r="L1451" s="42">
        <f ca="1">SUMPRODUCT(L$3:N$6,$D1450:$F1453)+$G1450</f>
        <v>5.7030322198518171</v>
      </c>
      <c r="M1451" s="42">
        <f ca="1">SUMPRODUCT(L$3:N$6,$D1454:$F1457)+$G1454</f>
        <v>3.8769839458807094</v>
      </c>
      <c r="N1451" s="42">
        <f ca="1">SUMPRODUCT(L$3:N$6,$D1458:$F1461)+$G1458</f>
        <v>-4.0712464432493434</v>
      </c>
      <c r="O1451" s="37"/>
      <c r="P1451" s="42">
        <f ca="1">SUMPRODUCT(P$3:R$6,$D1450:$F1453)+$G1450</f>
        <v>5.2743194185384894</v>
      </c>
      <c r="Q1451" s="42">
        <f ca="1">SUMPRODUCT(P$3:R$6,$D1454:$F1457)+$G1454</f>
        <v>1.4147235956212258</v>
      </c>
      <c r="R1451" s="42">
        <f ca="1">SUMPRODUCT(P$3:R$6,$D1458:$F1461)+$G1458</f>
        <v>-3.8570600127593306</v>
      </c>
      <c r="S1451" s="37"/>
      <c r="T1451" s="42">
        <f ca="1">SUMPRODUCT(T$3:V$6,$D1450:$F1453)+$G1450</f>
        <v>4.08379427368879</v>
      </c>
      <c r="U1451" s="42">
        <f ca="1">SUMPRODUCT(T$3:V$6,$D1454:$F1457)+$G1454</f>
        <v>2.5246124978416131</v>
      </c>
      <c r="V1451" s="42">
        <f ca="1">SUMPRODUCT(T$3:V$6,$D1458:$F1461)+$G1458</f>
        <v>-4.6059406211899621</v>
      </c>
      <c r="W1451" s="37"/>
      <c r="X1451" s="42">
        <f ca="1">SUMPRODUCT(X$3:Z$6,$D1450:$F1453)+$G1450</f>
        <v>4.3311249471860727</v>
      </c>
      <c r="Y1451" s="42">
        <f ca="1">SUMPRODUCT(X$3:Z$6,$D1454:$F1457)+$G1454</f>
        <v>4.1862275760685606</v>
      </c>
      <c r="Z1451" s="42">
        <f ca="1">SUMPRODUCT(X$3:Z$6,$D1458:$F1461)+$G1458</f>
        <v>-1.8624799194009347</v>
      </c>
      <c r="AA1451" s="37"/>
      <c r="AB1451" s="42">
        <f ca="1">SUMPRODUCT(AB$3:AD$6,$D1450:$F1453)+$G1450</f>
        <v>4.5489243424579602</v>
      </c>
      <c r="AC1451" s="42">
        <f ca="1">SUMPRODUCT(AB$3:AD$6,$D1454:$F1457)+$G1454</f>
        <v>3.3024297851376421</v>
      </c>
      <c r="AD1451" s="42">
        <f ca="1">SUMPRODUCT(AB$3:AD$6,$D1458:$F1461)+$G1458</f>
        <v>-6.0888531462774491</v>
      </c>
      <c r="AE1451" s="37"/>
      <c r="AF1451" s="42">
        <f ca="1">SUMPRODUCT(AF$3:AH$6,$D1450:$F1453)+$G1450</f>
        <v>3.3682548908851531</v>
      </c>
      <c r="AG1451" s="42">
        <f ca="1">SUMPRODUCT(AF$3:AH$6,$D1454:$F1457)+$G1454</f>
        <v>-0.24365360463642988</v>
      </c>
      <c r="AH1451" s="42">
        <f ca="1">SUMPRODUCT(AF$3:AH$6,$D1458:$F1461)+$G1458</f>
        <v>-5.510657839231424</v>
      </c>
      <c r="AI1451" s="37"/>
      <c r="AJ1451" s="42">
        <f ca="1">SUMPRODUCT(AJ$3:AL$6,$D1450:$F1453)+$G1450</f>
        <v>2.1504874107297516</v>
      </c>
      <c r="AK1451" s="42">
        <f ca="1">SUMPRODUCT(AJ$3:AL$6,$D1454:$F1457)+$G1454</f>
        <v>0.1820743243105522</v>
      </c>
      <c r="AL1451" s="42">
        <f ca="1">SUMPRODUCT(AJ$3:AL$6,$D1458:$F1461)+$G1458</f>
        <v>-5.6919675061084707</v>
      </c>
      <c r="AM1451" s="37"/>
      <c r="AN1451" s="42">
        <f ca="1">SUMPRODUCT(AN$3:AP$6,$D1450:$F1453)+$G1450</f>
        <v>2.2782921666889786</v>
      </c>
      <c r="AO1451" s="42">
        <f ca="1">SUMPRODUCT(AN$3:AP$6,$D1454:$F1457)+$G1454</f>
        <v>1.1776003916400939</v>
      </c>
      <c r="AP1451" s="42">
        <f ca="1">SUMPRODUCT(AN$3:AP$6,$D1458:$F1461)+$G1458</f>
        <v>-5.0235945097330159</v>
      </c>
      <c r="AQ1451" s="37"/>
      <c r="AR1451" s="42">
        <f ca="1">SUMPRODUCT(AR$3:AT$6,$D1450:$F1453)+$G1450</f>
        <v>1.9963476182194078</v>
      </c>
      <c r="AS1451" s="42">
        <f ca="1">SUMPRODUCT(AR$3:AT$6,$D1454:$F1457)+$G1454</f>
        <v>6.559002555142146E-2</v>
      </c>
      <c r="AT1451" s="42">
        <f ca="1">SUMPRODUCT(AR$3:AT$6,$D1458:$F1461)+$G1458</f>
        <v>-3.3018913153830161</v>
      </c>
      <c r="AU1451" s="37"/>
      <c r="AV1451" s="42">
        <f ca="1">SUMPRODUCT(AV$3:AX$6,$D1450:$F1453)+$G1450</f>
        <v>2.2141470134912975</v>
      </c>
      <c r="AW1451" s="42">
        <f ca="1">SUMPRODUCT(AV$3:AX$6,$D1454:$F1457)+$G1454</f>
        <v>-0.8182077653794968</v>
      </c>
      <c r="AX1451" s="42">
        <f ca="1">SUMPRODUCT(AV$3:AX$6,$D1458:$F1461)+$G1458</f>
        <v>-7.5282645422595298</v>
      </c>
      <c r="AY1451" s="37"/>
      <c r="AZ1451" s="42">
        <f ca="1">SUMPRODUCT(AZ$3:BB$6,$D1450:$F1453)+$G1450</f>
        <v>3.5942306938683353</v>
      </c>
      <c r="BA1451" s="42">
        <f ca="1">SUMPRODUCT(AZ$3:BB$6,$D1454:$F1457)+$G1454</f>
        <v>4.3776786530418832</v>
      </c>
      <c r="BB1451" s="42">
        <f ca="1">SUMPRODUCT(AZ$3:BB$6,$D1458:$F1461)+$G1458</f>
        <v>-3.9717856747777343</v>
      </c>
      <c r="BC1451" s="37"/>
      <c r="BD1451" s="42">
        <f ca="1">SUMPRODUCT(BD$3:BF$6,$D1450:$F1453)+$G1450</f>
        <v>3.1655178925550076</v>
      </c>
      <c r="BE1451" s="42">
        <f ca="1">SUMPRODUCT(BD$3:BF$6,$D1454:$F1457)+$G1454</f>
        <v>1.9154183027824003</v>
      </c>
      <c r="BF1451" s="42">
        <f ca="1">SUMPRODUCT(BD$3:BF$6,$D1458:$F1461)+$G1458</f>
        <v>-3.757599244287722</v>
      </c>
      <c r="BG1451" s="37"/>
      <c r="BH1451" s="42">
        <f ca="1">SUMPRODUCT(BH$3:BJ$6,$D1450:$F1453)+$G1450</f>
        <v>1.9749927477053082</v>
      </c>
      <c r="BI1451" s="42">
        <f ca="1">SUMPRODUCT(BH$3:BJ$6,$D1454:$F1457)+$G1454</f>
        <v>3.0253072050027874</v>
      </c>
      <c r="BJ1451" s="42">
        <f ca="1">SUMPRODUCT(BH$3:BJ$6,$D1458:$F1461)+$G1458</f>
        <v>-4.5064798527183543</v>
      </c>
      <c r="BK1451" s="37"/>
      <c r="BL1451" s="42">
        <f ca="1">SUMPRODUCT(BL$3:BN$6,$D1450:$F1453)+$G1450</f>
        <v>2.2009798876582622</v>
      </c>
      <c r="BM1451" s="42">
        <f ca="1">SUMPRODUCT(BL$3:BN$6,$D1454:$F1457)+$G1454</f>
        <v>4.9491288113492944</v>
      </c>
      <c r="BN1451" s="42">
        <f ca="1">SUMPRODUCT(BL$3:BN$6,$D1458:$F1461)+$G1458</f>
        <v>-3.1866844959478744</v>
      </c>
      <c r="BO1451" s="37"/>
      <c r="BP1451" s="42">
        <f ca="1">SUMPRODUCT(BP$3:BR$6,$D1450:$F1453)+$G1450</f>
        <v>1.8823923268265852</v>
      </c>
      <c r="BQ1451" s="42">
        <f ca="1">SUMPRODUCT(BP$3:BR$6,$D1454:$F1457)+$G1454</f>
        <v>1.9168487732372994</v>
      </c>
      <c r="BR1451" s="42">
        <f ca="1">SUMPRODUCT(BP$3:BR$6,$D1458:$F1461)+$G1458</f>
        <v>-2.8363242755776765</v>
      </c>
      <c r="BS1451" s="37"/>
      <c r="BT1451" s="42">
        <f ca="1">SUMPRODUCT(BT$3:BV$6,$D1450:$F1453)+$G1450</f>
        <v>5.8619061569457358</v>
      </c>
      <c r="BU1451" s="42">
        <f ca="1">SUMPRODUCT(BT$3:BV$6,$D1454:$F1457)+$G1454</f>
        <v>3.3201725989885267</v>
      </c>
      <c r="BV1451" s="42">
        <f ca="1">SUMPRODUCT(BT$3:BV$6,$D1458:$F1461)+$G1458</f>
        <v>-4.5740704831888106</v>
      </c>
      <c r="BW1451" s="37"/>
      <c r="BX1451" s="42">
        <f ca="1">SUMPRODUCT(BX$3:BZ$6,$D1450:$F1453)+$G1450</f>
        <v>4.6130694956556422</v>
      </c>
      <c r="BY1451" s="42">
        <f ca="1">SUMPRODUCT(BX$3:BZ$6,$D1454:$F1457)+$G1454</f>
        <v>5.2982379421572334</v>
      </c>
      <c r="BZ1451" s="42">
        <f ca="1">SUMPRODUCT(BX$3:BZ$6,$D1458:$F1461)+$G1458</f>
        <v>-3.5841831137509352</v>
      </c>
      <c r="CA1451" s="37"/>
      <c r="CB1451" s="42">
        <f ca="1">SUMPRODUCT(CB$3:CD$6,$D1450:$F1453)+$G1450</f>
        <v>4.3097814136417441</v>
      </c>
      <c r="CC1451" s="42">
        <f ca="1">SUMPRODUCT(CB$3:CD$6,$D1454:$F1457)+$G1454</f>
        <v>4.4484341041881201</v>
      </c>
      <c r="CD1451" s="42">
        <f ca="1">SUMPRODUCT(CB$3:CD$6,$D1458:$F1461)+$G1458</f>
        <v>-3.2861452644194822</v>
      </c>
      <c r="CE1451" s="37"/>
      <c r="CF1451" s="42">
        <f ca="1">SUMPRODUCT(CF$3:CH$6,$D1450:$F1453)+$G1450</f>
        <v>8.7776817172595472</v>
      </c>
      <c r="CG1451" s="42">
        <f ca="1">SUMPRODUCT(CF$3:CH$6,$D1454:$F1457)+$G1454</f>
        <v>4.5692794218780612</v>
      </c>
      <c r="CH1451" s="42">
        <f ca="1">SUMPRODUCT(CF$3:CH$6,$D1458:$F1461)+$G1458</f>
        <v>-3.1942779162352863</v>
      </c>
      <c r="CI1451" s="37"/>
      <c r="CJ1451" s="42">
        <f ca="1">SUMPRODUCT(CJ$3:CL$6,$D1450:$F1453)+$G1450</f>
        <v>3.9911938528100674</v>
      </c>
      <c r="CK1451" s="42">
        <f ca="1">SUMPRODUCT(CJ$3:CL$6,$D1454:$F1457)+$G1454</f>
        <v>1.4161540660761249</v>
      </c>
      <c r="CL1451" s="42">
        <f ca="1">SUMPRODUCT(CJ$3:CL$6,$D1458:$F1461)+$G1458</f>
        <v>-2.9357850440492848</v>
      </c>
      <c r="CM1451" s="37"/>
      <c r="CN1451" s="42">
        <f ca="1">SUMPRODUCT(CN$3:CP$6,$D1450:$F1453)+$G1450</f>
        <v>4.4852647396964151</v>
      </c>
      <c r="CO1451" s="42">
        <f ca="1">SUMPRODUCT(CN$3:CP$6,$D1454:$F1457)+$G1454</f>
        <v>4.3027118748276907</v>
      </c>
      <c r="CP1451" s="42">
        <f ca="1">SUMPRODUCT(CN$3:CP$6,$D1458:$F1461)+$G1458</f>
        <v>-4.25255611012639</v>
      </c>
      <c r="CQ1451" s="37"/>
      <c r="CR1451" s="42">
        <f ca="1">SUMPRODUCT(CR$3:CT$6,$D1450:$F1453)+$G1450</f>
        <v>5.4331933556324081</v>
      </c>
      <c r="CS1451" s="42">
        <f ca="1">SUMPRODUCT(CR$3:CT$6,$D1454:$F1457)+$G1454</f>
        <v>0.85791224872904404</v>
      </c>
      <c r="CT1451" s="42">
        <f ca="1">SUMPRODUCT(CR$3:CT$6,$D1458:$F1461)+$G1458</f>
        <v>-4.3598840526987974</v>
      </c>
      <c r="CU1451" s="37"/>
      <c r="CV1451" s="42">
        <f ca="1">SUMPRODUCT(CV$3:CX$6,$D1450:$F1453)+$G1450</f>
        <v>4.1843566943423145</v>
      </c>
      <c r="CW1451" s="42">
        <f ca="1">SUMPRODUCT(CV$3:CX$6,$D1454:$F1457)+$G1454</f>
        <v>2.8359775918977501</v>
      </c>
      <c r="CX1451" s="42">
        <f ca="1">SUMPRODUCT(CV$3:CX$6,$D1458:$F1461)+$G1458</f>
        <v>-3.3699966832609229</v>
      </c>
      <c r="CY1451" s="37"/>
      <c r="CZ1451" s="42">
        <f ca="1">SUMPRODUCT(CZ$3:DB$6,$D1450:$F1453)+$G1450</f>
        <v>3.8810686123284168</v>
      </c>
      <c r="DA1451" s="42">
        <f ca="1">SUMPRODUCT(CZ$3:DB$6,$D1454:$F1457)+$G1454</f>
        <v>1.9861737539286377</v>
      </c>
      <c r="DB1451" s="42">
        <f ca="1">SUMPRODUCT(CZ$3:DB$6,$D1458:$F1461)+$G1458</f>
        <v>-3.0719588339294699</v>
      </c>
      <c r="DC1451" s="37"/>
      <c r="DD1451" s="42">
        <f ca="1">SUMPRODUCT(DD$3:DF$6,$D1450:$F1453)+$G1450</f>
        <v>8.3489689159462195</v>
      </c>
      <c r="DE1451" s="42">
        <f ca="1">SUMPRODUCT(DD$3:DF$6,$D1454:$F1457)+$G1454</f>
        <v>2.1070190716185788</v>
      </c>
      <c r="DF1451" s="42">
        <f ca="1">SUMPRODUCT(DD$3:DF$6,$D1458:$F1461)+$G1458</f>
        <v>-2.980091485745274</v>
      </c>
      <c r="DG1451" s="37"/>
      <c r="DH1451" s="42">
        <f ca="1">SUMPRODUCT(DH$3:DJ$6,$D1450:$F1453)+$G1450</f>
        <v>3.5624810514967398</v>
      </c>
      <c r="DI1451" s="42">
        <f ca="1">SUMPRODUCT(DH$3:DJ$6,$D1454:$F1457)+$G1454</f>
        <v>-1.0461062841833573</v>
      </c>
      <c r="DJ1451" s="42">
        <f ca="1">SUMPRODUCT(DH$3:DJ$6,$D1458:$F1461)+$G1458</f>
        <v>-2.7215986135592725</v>
      </c>
      <c r="DK1451" s="37"/>
      <c r="DL1451" s="42">
        <f ca="1">SUMPRODUCT(DL$3:DN$6,$D1450:$F1453)+$G1450</f>
        <v>4.0565519383830857</v>
      </c>
      <c r="DM1451" s="42">
        <f ca="1">SUMPRODUCT(DL$3:DN$6,$D1454:$F1457)+$G1454</f>
        <v>1.840451524568208</v>
      </c>
      <c r="DN1451" s="42">
        <f ca="1">SUMPRODUCT(DL$3:DN$6,$D1458:$F1461)+$G1458</f>
        <v>-4.0383696796363768</v>
      </c>
      <c r="DO1451" s="37"/>
      <c r="DP1451" s="42">
        <f ca="1">SUMPRODUCT(DP$3:DR$6,$D1450:$F1453)+$G1450</f>
        <v>2.9938315494926155</v>
      </c>
      <c r="DQ1451" s="42">
        <f ca="1">SUMPRODUCT(DP$3:DR$6,$D1454:$F1457)+$G1454</f>
        <v>3.9458664941181381</v>
      </c>
      <c r="DR1451" s="42">
        <f ca="1">SUMPRODUCT(DP$3:DR$6,$D1458:$F1461)+$G1458</f>
        <v>-4.1188772916915557</v>
      </c>
      <c r="DS1451" s="37"/>
      <c r="DT1451" s="42">
        <f ca="1">SUMPRODUCT(DT$3:DV$6,$D1450:$F1453)+$G1450</f>
        <v>2.6905434674787179</v>
      </c>
      <c r="DU1451" s="42">
        <f ca="1">SUMPRODUCT(DT$3:DV$6,$D1454:$F1457)+$G1454</f>
        <v>3.0960626561490248</v>
      </c>
      <c r="DV1451" s="42">
        <f ca="1">SUMPRODUCT(DT$3:DV$6,$D1458:$F1461)+$G1458</f>
        <v>-3.8208394423601022</v>
      </c>
      <c r="DW1451" s="37"/>
      <c r="DX1451" s="42">
        <f ca="1">SUMPRODUCT(DX$3:DZ$6,$D1450:$F1453)+$G1450</f>
        <v>7.1584437710965201</v>
      </c>
      <c r="DY1451" s="42">
        <f ca="1">SUMPRODUCT(DX$3:DZ$6,$D1454:$F1457)+$G1454</f>
        <v>3.2169079738389659</v>
      </c>
      <c r="DZ1451" s="42">
        <f ca="1">SUMPRODUCT(DX$3:DZ$6,$D1458:$F1461)+$G1458</f>
        <v>-3.7289720941759064</v>
      </c>
      <c r="EA1451" s="37"/>
      <c r="EB1451" s="42">
        <f ca="1">SUMPRODUCT(EB$3:ED$6,$D1450:$F1453)+$G1450</f>
        <v>2.3719559066470408</v>
      </c>
      <c r="EC1451" s="42">
        <f ca="1">SUMPRODUCT(EB$3:ED$6,$D1454:$F1457)+$G1454</f>
        <v>6.3782618037029726E-2</v>
      </c>
      <c r="ED1451" s="42">
        <f ca="1">SUMPRODUCT(EB$3:ED$6,$D1458:$F1461)+$G1458</f>
        <v>-3.4704792219899048</v>
      </c>
      <c r="EE1451" s="37"/>
      <c r="EF1451" s="42">
        <f ca="1">SUMPRODUCT(EF$3:EH$6,$D1450:$F1453)+$G1450</f>
        <v>2.8660267935333872</v>
      </c>
      <c r="EG1451" s="42">
        <f ca="1">SUMPRODUCT(EF$3:EH$6,$D1454:$F1457)+$G1454</f>
        <v>2.9503404267885953</v>
      </c>
      <c r="EH1451" s="42">
        <f ca="1">SUMPRODUCT(EF$3:EH$6,$D1458:$F1461)+$G1458</f>
        <v>-4.7872502880670105</v>
      </c>
      <c r="EI1451" s="37"/>
      <c r="EJ1451" s="42">
        <f ca="1">SUMPRODUCT(EJ$3:EL$6,$D1450:$F1453)+$G1450</f>
        <v>-7.3868894472033766</v>
      </c>
      <c r="EK1451" s="42">
        <f ca="1">SUMPRODUCT(EJ$3:EL$6,$D1454:$F1457)+$G1454</f>
        <v>7.9159177145908033E-2</v>
      </c>
      <c r="EL1451" s="42">
        <f ca="1">SUMPRODUCT(EJ$3:EL$6,$D1458:$F1461)+$G1458</f>
        <v>-3.559025317183127</v>
      </c>
      <c r="EM1451" s="37"/>
      <c r="EN1451" s="42">
        <f ca="1">SUMPRODUCT(EN$3:EP$6,$D1450:$F1453)+$G1450</f>
        <v>-6.9581766458900489</v>
      </c>
      <c r="EO1451" s="42">
        <f ca="1">SUMPRODUCT(EN$3:EP$6,$D1454:$F1457)+$G1454</f>
        <v>2.5414195274053908</v>
      </c>
      <c r="EP1451" s="42">
        <f ca="1">SUMPRODUCT(EN$3:EP$6,$D1458:$F1461)+$G1458</f>
        <v>-3.7732117476731388</v>
      </c>
      <c r="EQ1451" s="37"/>
      <c r="ER1451" s="42">
        <f ca="1">SUMPRODUCT(ER$3:ET$6,$D1450:$F1453)+$G1450</f>
        <v>-7.3868894472033766</v>
      </c>
      <c r="ES1451" s="42">
        <f ca="1">SUMPRODUCT(ER$3:ET$6,$D1454:$F1457)+$G1454</f>
        <v>7.9159177145908033E-2</v>
      </c>
      <c r="ET1451" s="42">
        <f ca="1">SUMPRODUCT(ER$3:ET$6,$D1458:$F1461)+$G1458</f>
        <v>-3.559025317183127</v>
      </c>
      <c r="EU1451" s="37"/>
      <c r="EV1451" s="42">
        <f ca="1">SUMPRODUCT(EV$3:EX$6,$D1450:$F1453)+$G1450</f>
        <v>-6.2327815698095197</v>
      </c>
      <c r="EW1451" s="42">
        <f ca="1">SUMPRODUCT(EV$3:EX$6,$D1454:$F1457)+$G1454</f>
        <v>0.6537133378889749</v>
      </c>
      <c r="EX1451" s="42">
        <f ca="1">SUMPRODUCT(EV$3:EX$6,$D1458:$F1461)+$G1458</f>
        <v>-1.5414186141550206</v>
      </c>
      <c r="EY1451" s="37"/>
      <c r="EZ1451" s="42">
        <f ca="1">SUMPRODUCT(EZ$3:FB$6,$D1450:$F1453)+$G1450</f>
        <v>-6.0149821745376304</v>
      </c>
      <c r="FA1451" s="42">
        <f ca="1">SUMPRODUCT(EZ$3:FB$6,$D1454:$F1457)+$G1454</f>
        <v>-0.2300844530419433</v>
      </c>
      <c r="FB1451" s="42">
        <f ca="1">SUMPRODUCT(EZ$3:FB$6,$D1458:$F1461)+$G1458</f>
        <v>-5.767791841031535</v>
      </c>
      <c r="FC1451" s="37"/>
      <c r="FD1451" s="42">
        <f ca="1">SUMPRODUCT(FD$3:FF$6,$D1450:$F1453)+$G1450</f>
        <v>-5.804068768496192</v>
      </c>
      <c r="FE1451" s="42">
        <f ca="1">SUMPRODUCT(FD$3:FF$6,$D1454:$F1457)+$G1454</f>
        <v>3.1159736881484577</v>
      </c>
      <c r="FF1451" s="42">
        <f ca="1">SUMPRODUCT(FD$3:FF$6,$D1458:$F1461)+$G1458</f>
        <v>-1.7556050446450329</v>
      </c>
      <c r="FG1451" s="37"/>
      <c r="FH1451" s="42">
        <f ca="1">SUMPRODUCT(FH$3:FJ$6,$D1450:$F1453)+$G1450</f>
        <v>-5.5862693732243027</v>
      </c>
      <c r="FI1451" s="42">
        <f ca="1">SUMPRODUCT(FH$3:FJ$6,$D1454:$F1457)+$G1454</f>
        <v>2.2321758972175396</v>
      </c>
      <c r="FJ1451" s="42">
        <f ca="1">SUMPRODUCT(FH$3:FJ$6,$D1458:$F1461)+$G1458</f>
        <v>-5.9819782715215464</v>
      </c>
      <c r="FK1451" s="37"/>
      <c r="FL1451" s="42">
        <f ca="1">SUMPRODUCT(FL$3:FN$6,$D1450:$F1453)+$G1450</f>
        <v>-4.4321614958304458</v>
      </c>
      <c r="FM1451" s="42">
        <f ca="1">SUMPRODUCT(FL$3:FN$6,$D1454:$F1457)+$G1454</f>
        <v>2.8067300579606065</v>
      </c>
      <c r="FN1451" s="42">
        <f ca="1">SUMPRODUCT(FL$3:FN$6,$D1458:$F1461)+$G1458</f>
        <v>-3.9643715684934411</v>
      </c>
      <c r="FO1451" s="37"/>
      <c r="FP1451" s="42">
        <f ca="1">SUMPRODUCT(FP$3:FR$6,$D1450:$F1453)+$G1450</f>
        <v>-6.2969267230072017</v>
      </c>
      <c r="FQ1451" s="42">
        <f ca="1">SUMPRODUCT(FP$3:FR$6,$D1454:$F1457)+$G1454</f>
        <v>-1.3420948191306161</v>
      </c>
      <c r="FR1451" s="42">
        <f ca="1">SUMPRODUCT(FP$3:FR$6,$D1458:$F1461)+$G1458</f>
        <v>-4.0460886466815342</v>
      </c>
      <c r="FS1451" s="37"/>
      <c r="FT1451" s="42">
        <f ca="1">SUMPRODUCT(FT$3:FV$6,$D1450:$F1453)+$G1450</f>
        <v>-5.9936386409933036</v>
      </c>
      <c r="FU1451" s="42">
        <f ca="1">SUMPRODUCT(FT$3:FV$6,$D1454:$F1457)+$G1454</f>
        <v>-0.49229098116150349</v>
      </c>
      <c r="FV1451" s="42">
        <f ca="1">SUMPRODUCT(FT$3:FV$6,$D1458:$F1461)+$G1458</f>
        <v>-4.3441264960129864</v>
      </c>
      <c r="FW1451" s="37"/>
      <c r="FX1451" s="42">
        <f ca="1">SUMPRODUCT(FX$3:FZ$6,$D1450:$F1453)+$G1450</f>
        <v>-5.868213921693874</v>
      </c>
      <c r="FY1451" s="42">
        <f ca="1">SUMPRODUCT(FX$3:FZ$6,$D1454:$F1457)+$G1454</f>
        <v>1.1201655311288667</v>
      </c>
      <c r="FZ1451" s="42">
        <f ca="1">SUMPRODUCT(FX$3:FZ$6,$D1458:$F1461)+$G1458</f>
        <v>-4.2602750771715456</v>
      </c>
      <c r="GA1451" s="37"/>
      <c r="GB1451" s="42">
        <f ca="1">SUMPRODUCT(GB$3:GD$6,$D1450:$F1453)+$G1450</f>
        <v>-5.5649258396799759</v>
      </c>
      <c r="GC1451" s="42">
        <f ca="1">SUMPRODUCT(GB$3:GD$6,$D1454:$F1457)+$G1454</f>
        <v>1.9699693690979792</v>
      </c>
      <c r="GD1451" s="42">
        <f ca="1">SUMPRODUCT(GB$3:GD$6,$D1458:$F1461)+$G1458</f>
        <v>-4.5583129265029996</v>
      </c>
      <c r="GE1451" s="37"/>
      <c r="GF1451" s="42">
        <f ca="1">SUMPRODUCT(GF$3:GH$6,$D1450:$F1453)+$G1450</f>
        <v>-5.1428188456133466</v>
      </c>
      <c r="GG1451" s="42">
        <f ca="1">SUMPRODUCT(GF$3:GH$6,$D1454:$F1457)+$G1454</f>
        <v>-0.76754065838754915</v>
      </c>
      <c r="GH1451" s="42">
        <f ca="1">SUMPRODUCT(GF$3:GH$6,$D1458:$F1461)+$G1458</f>
        <v>-2.0284819436534276</v>
      </c>
      <c r="GI1451" s="37"/>
      <c r="GJ1451" s="42">
        <f ca="1">SUMPRODUCT(GJ$3:GL$6,$D1450:$F1453)+$G1450</f>
        <v>-4.8395307635994467</v>
      </c>
      <c r="GK1451" s="42">
        <f ca="1">SUMPRODUCT(GJ$3:GL$6,$D1454:$F1457)+$G1454</f>
        <v>8.2263179581563373E-2</v>
      </c>
      <c r="GL1451" s="42">
        <f ca="1">SUMPRODUCT(GJ$3:GL$6,$D1458:$F1461)+$G1458</f>
        <v>-2.3265197929848807</v>
      </c>
      <c r="GM1451" s="37"/>
      <c r="GN1451" s="42">
        <f ca="1">SUMPRODUCT(GN$3:GP$6,$D1450:$F1453)+$G1450</f>
        <v>-4.8608742971437735</v>
      </c>
      <c r="GO1451" s="42">
        <f ca="1">SUMPRODUCT(GN$3:GP$6,$D1454:$F1457)+$G1454</f>
        <v>0.34446970770112356</v>
      </c>
      <c r="GP1451" s="42">
        <f ca="1">SUMPRODUCT(GN$3:GP$6,$D1458:$F1461)+$G1458</f>
        <v>-3.7501851380034288</v>
      </c>
      <c r="GQ1451" s="37"/>
      <c r="GR1451" s="42">
        <f ca="1">SUMPRODUCT(GR$3:GT$6,$D1450:$F1453)+$G1450</f>
        <v>-3.1030558428180548</v>
      </c>
      <c r="GS1451" s="42">
        <f ca="1">SUMPRODUCT(GR$3:GT$6,$D1454:$F1457)+$G1454</f>
        <v>0.23947174263360388</v>
      </c>
      <c r="GT1451" s="42">
        <f ca="1">SUMPRODUCT(GR$3:GT$6,$D1458:$F1461)+$G1458</f>
        <v>-7.2541427798498148</v>
      </c>
      <c r="GU1451" s="37"/>
      <c r="GV1451" s="42">
        <f ca="1">SUMPRODUCT(GV$3:GX$6,$D1450:$F1453)+$G1450</f>
        <v>-6.9581766458900489</v>
      </c>
      <c r="GW1451" s="42">
        <f ca="1">SUMPRODUCT(GV$3:GX$6,$D1454:$F1457)+$G1454</f>
        <v>2.5414195274053908</v>
      </c>
      <c r="GX1451" s="42">
        <f ca="1">SUMPRODUCT(GV$3:GX$6,$D1458:$F1461)+$G1458</f>
        <v>-3.7732117476731388</v>
      </c>
      <c r="GY1451" s="37"/>
      <c r="GZ1451" s="42">
        <f ca="1">SUMPRODUCT(GZ$3:HB$6,$D1450:$F1453)+$G1450</f>
        <v>-1.9125306979683563</v>
      </c>
      <c r="HA1451" s="42">
        <f ca="1">SUMPRODUCT(GZ$3:HB$6,$D1454:$F1457)+$G1454</f>
        <v>-0.87041715958678312</v>
      </c>
      <c r="HB1451" s="42">
        <f ca="1">SUMPRODUCT(GZ$3:HB$6,$D1458:$F1461)+$G1458</f>
        <v>-6.5052621714191829</v>
      </c>
      <c r="HC1451" s="37"/>
      <c r="HD1451" s="42">
        <f ca="1">SUMPRODUCT(HD$3:HF$6,$D1450:$F1453)+$G1450</f>
        <v>-5.7404091657346452</v>
      </c>
      <c r="HE1451" s="42">
        <f ca="1">SUMPRODUCT(HD$3:HF$6,$D1454:$F1457)+$G1454</f>
        <v>2.1156915984584086</v>
      </c>
      <c r="HF1451" s="42">
        <f ca="1">SUMPRODUCT(HD$3:HF$6,$D1458:$F1461)+$G1458</f>
        <v>-3.5919020807960917</v>
      </c>
      <c r="HG1451" s="37"/>
      <c r="HH1451" s="42">
        <f ca="1">SUMPRODUCT(HH$3:HJ$6,$D1450:$F1453)+$G1450</f>
        <v>-5.2463382788482988</v>
      </c>
      <c r="HI1451" s="42">
        <f ca="1">SUMPRODUCT(HH$3:HJ$6,$D1454:$F1457)+$G1454</f>
        <v>5.002249407209975</v>
      </c>
      <c r="HJ1451" s="42">
        <f ca="1">SUMPRODUCT(HH$3:HJ$6,$D1458:$F1461)+$G1458</f>
        <v>-4.9086731468731966</v>
      </c>
      <c r="HK1451" s="37"/>
      <c r="HL1451" s="42">
        <f ca="1">SUMPRODUCT(HL$3:HN$6,$D1450:$F1453)+$G1450</f>
        <v>-2.87446292129904</v>
      </c>
      <c r="HM1451" s="42">
        <f ca="1">SUMPRODUCT(HL$3:HN$6,$D1454:$F1457)+$G1454</f>
        <v>5.1510756390060592</v>
      </c>
      <c r="HN1451" s="42">
        <f ca="1">SUMPRODUCT(HL$3:HN$6,$D1458:$F1461)+$G1458</f>
        <v>-2.7097567769680433</v>
      </c>
      <c r="HO1451" s="37"/>
      <c r="HP1451" s="42">
        <f ca="1">SUMPRODUCT(HP$3:HR$6,$D1450:$F1453)+$G1450</f>
        <v>-4.3007407725584397</v>
      </c>
      <c r="HQ1451" s="42">
        <f ca="1">SUMPRODUCT(HP$3:HR$6,$D1454:$F1457)+$G1454</f>
        <v>2.4677097656863536</v>
      </c>
      <c r="HR1451" s="42">
        <f ca="1">SUMPRODUCT(HP$3:HR$6,$D1458:$F1461)+$G1458</f>
        <v>-2.8045441683103891</v>
      </c>
      <c r="HS1451" s="37"/>
      <c r="HT1451" s="42">
        <f ca="1">SUMPRODUCT(HT$3:HV$6,$D1450:$F1453)+$G1450</f>
        <v>-3.1581320724017905</v>
      </c>
      <c r="HU1451" s="42">
        <f ca="1">SUMPRODUCT(HT$3:HV$6,$D1454:$F1457)+$G1454</f>
        <v>1.3460088138863275</v>
      </c>
      <c r="HV1451" s="42">
        <f ca="1">SUMPRODUCT(HT$3:HV$6,$D1458:$F1461)+$G1458</f>
        <v>-0.66445008714096421</v>
      </c>
      <c r="HW1451" s="37"/>
      <c r="HX1451" s="42">
        <f ca="1">SUMPRODUCT(HX$3:HZ$6,$D1450:$F1453)+$G1450</f>
        <v>-6.7993027087961302</v>
      </c>
      <c r="HY1451" s="42">
        <f ca="1">SUMPRODUCT(HX$3:HZ$6,$D1454:$F1457)+$G1454</f>
        <v>1.984608180513209</v>
      </c>
      <c r="HZ1451" s="42">
        <f ca="1">SUMPRODUCT(HX$3:HZ$6,$D1458:$F1461)+$G1458</f>
        <v>-4.2760357876126065</v>
      </c>
      <c r="IA1451" s="37"/>
      <c r="IB1451" s="42">
        <f ca="1">SUMPRODUCT(IB$3:ID$6,$D1450:$F1453)+$G1450</f>
        <v>-2.3527459387226548</v>
      </c>
      <c r="IC1451" s="42">
        <f ca="1">SUMPRODUCT(IB$3:ID$6,$D1454:$F1457)+$G1454</f>
        <v>2.3676600263227106</v>
      </c>
      <c r="ID1451" s="42">
        <f ca="1">SUMPRODUCT(IB$3:ID$6,$D1458:$F1461)+$G1458</f>
        <v>-5.6078337844469566</v>
      </c>
      <c r="IE1451" s="37"/>
      <c r="IF1451" s="42">
        <f ca="1">SUMPRODUCT(IF$3:IH$6,$D1450:$F1453)+$G1450</f>
        <v>-5.787081051225293</v>
      </c>
      <c r="IG1451" s="42">
        <f ca="1">SUMPRODUCT(IF$3:IH$6,$D1454:$F1457)+$G1454</f>
        <v>0.40290774321535328</v>
      </c>
      <c r="IH1451" s="42">
        <f ca="1">SUMPRODUCT(IF$3:IH$6,$D1458:$F1461)+$G1458</f>
        <v>-0.92533900556301396</v>
      </c>
      <c r="II1451" s="37"/>
      <c r="IJ1451" s="42">
        <f ca="1">SUMPRODUCT(IJ$3:IL$6,$D1450:$F1453)+$G1450</f>
        <v>-3.5753456964779109</v>
      </c>
      <c r="IK1451" s="42">
        <f ca="1">SUMPRODUCT(IJ$3:IL$6,$D1454:$F1457)+$G1454</f>
        <v>0.5800035761699377</v>
      </c>
      <c r="IL1451" s="42">
        <f ca="1">SUMPRODUCT(IJ$3:IL$6,$D1458:$F1461)+$G1458</f>
        <v>-0.57275103479227085</v>
      </c>
      <c r="IM1451" s="37"/>
      <c r="IN1451" s="42">
        <f ca="1">SUMPRODUCT(IN$3:IP$6,$D1450:$F1453)+$G1450</f>
        <v>-6.073907632715601</v>
      </c>
      <c r="IO1451" s="42">
        <f ca="1">SUMPRODUCT(IN$3:IP$6,$D1454:$F1457)+$G1454</f>
        <v>9.6901990996793197E-2</v>
      </c>
      <c r="IP1451" s="42">
        <f ca="1">SUMPRODUCT(IN$3:IP$6,$D1458:$F1461)+$G1458</f>
        <v>-2.0442426540944876</v>
      </c>
      <c r="IQ1451" s="37"/>
      <c r="IR1451" s="42">
        <f ca="1">SUMPRODUCT(IR$3:IT$6,$D1450:$F1453)+$G1450</f>
        <v>-7.2280155101094579</v>
      </c>
      <c r="IS1451" s="42">
        <f ca="1">SUMPRODUCT(IR$3:IT$6,$D1454:$F1457)+$G1454</f>
        <v>-0.47765216974627367</v>
      </c>
      <c r="IT1451" s="42">
        <f ca="1">SUMPRODUCT(IR$3:IT$6,$D1458:$F1461)+$G1458</f>
        <v>-4.0618493571225933</v>
      </c>
      <c r="IU1451" s="37"/>
      <c r="IV1451" s="42">
        <f ca="1">SUMPRODUCT(IV$3:IX$6,$D1450:$F1453)+$G1450</f>
        <v>-4.3122399497956465</v>
      </c>
      <c r="IW1451" s="42">
        <f ca="1">SUMPRODUCT(IV$3:IX$6,$D1454:$F1457)+$G1454</f>
        <v>0.77145465314326067</v>
      </c>
      <c r="IX1451" s="42">
        <f ca="1">SUMPRODUCT(IV$3:IX$6,$D1458:$F1461)+$G1458</f>
        <v>-2.6820567901690704</v>
      </c>
      <c r="IY1451" s="37"/>
      <c r="IZ1451" s="42">
        <f ca="1">SUMPRODUCT(IZ$3:JB$6,$D1450:$F1453)+$G1450</f>
        <v>-1.8005395248812914</v>
      </c>
      <c r="JA1451" s="42">
        <f ca="1">SUMPRODUCT(IZ$3:JB$6,$D1454:$F1457)+$G1454</f>
        <v>-2.2380603338306866</v>
      </c>
      <c r="JB1451" s="42">
        <f ca="1">SUMPRODUCT(IZ$3:JB$6,$D1458:$F1461)+$G1458</f>
        <v>-3.2464426375566378</v>
      </c>
      <c r="JC1451" s="37"/>
      <c r="JD1451" s="42">
        <f ca="1">SUMPRODUCT(JD$3:JF$6,$D1450:$F1453)+$G1450</f>
        <v>-1.3541472080903874</v>
      </c>
      <c r="JE1451" s="42">
        <f ca="1">SUMPRODUCT(JD$3:JF$6,$D1454:$F1457)+$G1454</f>
        <v>1.7897457716108502</v>
      </c>
      <c r="JF1451" s="42">
        <f ca="1">SUMPRODUCT(JD$3:JF$6,$D1458:$F1461)+$G1458</f>
        <v>-2.9284298615513809</v>
      </c>
      <c r="JG1451" s="37"/>
    </row>
    <row r="1452" spans="2:267" ht="18" x14ac:dyDescent="0.3">
      <c r="B1452" s="167"/>
      <c r="C1452" s="170"/>
      <c r="D1452" s="113">
        <f t="shared" ref="D1452:F1452" ca="1" si="9763">D1420-$F$6*D1435</f>
        <v>1.7118383670417496</v>
      </c>
      <c r="E1452" s="114">
        <f t="shared" ca="1" si="9763"/>
        <v>-2.6574358733316092</v>
      </c>
      <c r="F1452" s="115">
        <f t="shared" ca="1" si="9763"/>
        <v>1.3932508062100732</v>
      </c>
      <c r="G1452" s="31"/>
      <c r="H1452" s="49"/>
      <c r="I1452" s="181"/>
      <c r="J1452" s="183"/>
      <c r="K1452" s="93" t="s">
        <v>8</v>
      </c>
      <c r="L1452" s="42">
        <f ca="1">1/(1+EXP(-L1451))</f>
        <v>0.99667525567782533</v>
      </c>
      <c r="M1452" s="42">
        <f ca="1">1/(1+EXP(-M1451))</f>
        <v>0.97970712718966979</v>
      </c>
      <c r="N1452" s="42">
        <f ca="1">1/(1+EXP(-N1451))</f>
        <v>1.6770083290139171E-2</v>
      </c>
      <c r="O1452" s="37"/>
      <c r="P1452" s="42">
        <f ca="1">1/(1+EXP(-P1451))</f>
        <v>0.99490465443181697</v>
      </c>
      <c r="Q1452" s="42">
        <f ca="1">1/(1+EXP(-Q1451))</f>
        <v>0.80450990978895687</v>
      </c>
      <c r="R1452" s="42">
        <f ca="1">1/(1+EXP(-R1451))</f>
        <v>2.0692791011673282E-2</v>
      </c>
      <c r="S1452" s="37"/>
      <c r="T1452" s="42">
        <f ca="1">1/(1+EXP(-T1451))</f>
        <v>0.98343556632163143</v>
      </c>
      <c r="U1452" s="42">
        <f ca="1">1/(1+EXP(-U1451))</f>
        <v>0.92584933626788202</v>
      </c>
      <c r="V1452" s="42">
        <f ca="1">1/(1+EXP(-V1451))</f>
        <v>9.8934404042218659E-3</v>
      </c>
      <c r="W1452" s="37"/>
      <c r="X1452" s="42">
        <f ca="1">1/(1+EXP(-X1451))</f>
        <v>0.98701800581024113</v>
      </c>
      <c r="Y1452" s="42">
        <f ca="1">1/(1+EXP(-Y1451))</f>
        <v>0.98502415473658156</v>
      </c>
      <c r="Z1452" s="42">
        <f ca="1">1/(1+EXP(-Z1451))</f>
        <v>0.13441425892755859</v>
      </c>
      <c r="AA1452" s="37"/>
      <c r="AB1452" s="42">
        <f ca="1">1/(1+EXP(-AB1451))</f>
        <v>0.98953215768548908</v>
      </c>
      <c r="AC1452" s="42">
        <f ca="1">1/(1+EXP(-AC1451))</f>
        <v>0.96451207264526118</v>
      </c>
      <c r="AD1452" s="42">
        <f ca="1">1/(1+EXP(-AD1451))</f>
        <v>2.2628762752253972E-3</v>
      </c>
      <c r="AE1452" s="37"/>
      <c r="AF1452" s="42">
        <f ca="1">1/(1+EXP(-AF1451))</f>
        <v>0.96669755591285567</v>
      </c>
      <c r="AG1452" s="42">
        <f ca="1">1/(1+EXP(-AG1451))</f>
        <v>0.43938617469731317</v>
      </c>
      <c r="AH1452" s="42">
        <f ca="1">1/(1+EXP(-AH1451))</f>
        <v>4.0271629521135407E-3</v>
      </c>
      <c r="AI1452" s="37"/>
      <c r="AJ1452" s="42">
        <f ca="1">1/(1+EXP(-AJ1451))</f>
        <v>0.89571431478776187</v>
      </c>
      <c r="AK1452" s="42">
        <f ca="1">1/(1+EXP(-AK1451))</f>
        <v>0.5453932474560661</v>
      </c>
      <c r="AL1452" s="42">
        <f ca="1">1/(1+EXP(-AL1451))</f>
        <v>3.3616115883490804E-3</v>
      </c>
      <c r="AM1452" s="37"/>
      <c r="AN1452" s="42">
        <f ca="1">1/(1+EXP(-AN1451))</f>
        <v>0.907063177322178</v>
      </c>
      <c r="AO1452" s="42">
        <f ca="1">1/(1+EXP(-AO1451))</f>
        <v>0.76451607352023143</v>
      </c>
      <c r="AP1452" s="42">
        <f ca="1">1/(1+EXP(-AP1451))</f>
        <v>6.5378051102352366E-3</v>
      </c>
      <c r="AQ1452" s="37"/>
      <c r="AR1452" s="42">
        <f ca="1">1/(1+EXP(-AR1451))</f>
        <v>0.88041306765854832</v>
      </c>
      <c r="AS1452" s="42">
        <f ca="1">1/(1+EXP(-AS1451))</f>
        <v>0.51639163033940183</v>
      </c>
      <c r="AT1452" s="42">
        <f ca="1">1/(1+EXP(-AT1451))</f>
        <v>3.5506362996022806E-2</v>
      </c>
      <c r="AU1452" s="37"/>
      <c r="AV1452" s="42">
        <f ca="1">1/(1+EXP(-AV1451))</f>
        <v>0.90151274343225296</v>
      </c>
      <c r="AW1452" s="42">
        <f ca="1">1/(1+EXP(-AW1451))</f>
        <v>0.30614423393942425</v>
      </c>
      <c r="AX1452" s="42">
        <f ca="1">1/(1+EXP(-AX1451))</f>
        <v>5.3738161772215703E-4</v>
      </c>
      <c r="AY1452" s="37"/>
      <c r="AZ1452" s="42">
        <f ca="1">1/(1+EXP(-AZ1451))</f>
        <v>0.97325323278519782</v>
      </c>
      <c r="BA1452" s="42">
        <f ca="1">1/(1+EXP(-BA1451))</f>
        <v>0.98760119233751409</v>
      </c>
      <c r="BB1452" s="42">
        <f ca="1">1/(1+EXP(-BB1451))</f>
        <v>1.8491388055166869E-2</v>
      </c>
      <c r="BC1452" s="37"/>
      <c r="BD1452" s="42">
        <f ca="1">1/(1+EXP(-BD1451))</f>
        <v>0.9595158343729927</v>
      </c>
      <c r="BE1452" s="42">
        <f ca="1">1/(1+EXP(-BE1451))</f>
        <v>0.87162664322186467</v>
      </c>
      <c r="BF1452" s="42">
        <f ca="1">1/(1+EXP(-BF1451))</f>
        <v>2.2807388359506398E-2</v>
      </c>
      <c r="BG1452" s="37"/>
      <c r="BH1452" s="42">
        <f ca="1">1/(1+EXP(-BH1451))</f>
        <v>0.87814637319839273</v>
      </c>
      <c r="BI1452" s="42">
        <f ca="1">1/(1+EXP(-BI1451))</f>
        <v>0.95370441585056154</v>
      </c>
      <c r="BJ1452" s="42">
        <f ca="1">1/(1+EXP(-BJ1451))</f>
        <v>1.0916753717878178E-2</v>
      </c>
      <c r="BK1452" s="37"/>
      <c r="BL1452" s="42">
        <f ca="1">1/(1+EXP(-BL1451))</f>
        <v>0.9003374706096442</v>
      </c>
      <c r="BM1452" s="42">
        <f ca="1">1/(1+EXP(-BM1451))</f>
        <v>0.99296032574875848</v>
      </c>
      <c r="BN1452" s="42">
        <f ca="1">1/(1+EXP(-BN1451))</f>
        <v>3.966989504177576E-2</v>
      </c>
      <c r="BO1452" s="37"/>
      <c r="BP1452" s="42">
        <f ca="1">1/(1+EXP(-BP1451))</f>
        <v>0.86788567246540427</v>
      </c>
      <c r="BQ1452" s="42">
        <f ca="1">1/(1+EXP(-BQ1451))</f>
        <v>0.87178661869479313</v>
      </c>
      <c r="BR1452" s="42">
        <f ca="1">1/(1+EXP(-BR1451))</f>
        <v>5.539255317154583E-2</v>
      </c>
      <c r="BS1452" s="37"/>
      <c r="BT1452" s="42">
        <f ca="1">1/(1+EXP(-BT1451))</f>
        <v>0.99716226173377631</v>
      </c>
      <c r="BU1452" s="42">
        <f ca="1">1/(1+EXP(-BU1451))</f>
        <v>0.96511440309972585</v>
      </c>
      <c r="BV1452" s="42">
        <f ca="1">1/(1+EXP(-BV1451))</f>
        <v>1.0210552638464947E-2</v>
      </c>
      <c r="BW1452" s="37"/>
      <c r="BX1452" s="42">
        <f ca="1">1/(1+EXP(-BX1451))</f>
        <v>0.99017614748665095</v>
      </c>
      <c r="BY1452" s="42">
        <f ca="1">1/(1+EXP(-BY1451))</f>
        <v>0.99502448242611019</v>
      </c>
      <c r="BZ1452" s="42">
        <f ca="1">1/(1+EXP(-BZ1451))</f>
        <v>2.7009566982482327E-2</v>
      </c>
      <c r="CA1452" s="37"/>
      <c r="CB1452" s="42">
        <f ca="1">1/(1+EXP(-CB1451))</f>
        <v>0.98674165920860191</v>
      </c>
      <c r="CC1452" s="42">
        <f ca="1">1/(1+EXP(-CC1451))</f>
        <v>0.98843836619764192</v>
      </c>
      <c r="CD1452" s="42">
        <f ca="1">1/(1+EXP(-CD1451))</f>
        <v>3.6049558599404709E-2</v>
      </c>
      <c r="CE1452" s="37"/>
      <c r="CF1452" s="42">
        <f ca="1">1/(1+EXP(-CF1451))</f>
        <v>0.99984588875410263</v>
      </c>
      <c r="CG1452" s="42">
        <f ca="1">1/(1+EXP(-CG1451))</f>
        <v>0.98974091367491179</v>
      </c>
      <c r="CH1452" s="42">
        <f ca="1">1/(1+EXP(-CH1451))</f>
        <v>3.9381623657809041E-2</v>
      </c>
      <c r="CI1452" s="37"/>
      <c r="CJ1452" s="42">
        <f ca="1">1/(1+EXP(-CJ1451))</f>
        <v>0.98185758762672015</v>
      </c>
      <c r="CK1452" s="42">
        <f ca="1">1/(1+EXP(-CK1451))</f>
        <v>0.80473478719812497</v>
      </c>
      <c r="CL1452" s="42">
        <f ca="1">1/(1+EXP(-CL1451))</f>
        <v>5.0412666377289979E-2</v>
      </c>
      <c r="CM1452" s="37"/>
      <c r="CN1452" s="42">
        <f ca="1">1/(1+EXP(-CN1451))</f>
        <v>0.98885178145257691</v>
      </c>
      <c r="CO1452" s="42">
        <f ca="1">1/(1+EXP(-CO1451))</f>
        <v>0.98664885259810975</v>
      </c>
      <c r="CP1452" s="42">
        <f ca="1">1/(1+EXP(-CP1451))</f>
        <v>1.4028228413690925E-2</v>
      </c>
      <c r="CQ1452" s="37"/>
      <c r="CR1452" s="42">
        <f ca="1">1/(1+EXP(-CR1451))</f>
        <v>0.99564988483741979</v>
      </c>
      <c r="CS1452" s="42">
        <f ca="1">1/(1+EXP(-CS1451))</f>
        <v>0.70222427879679783</v>
      </c>
      <c r="CT1452" s="42">
        <f ca="1">1/(1+EXP(-CT1451))</f>
        <v>1.2618605228730227E-2</v>
      </c>
      <c r="CU1452" s="37"/>
      <c r="CV1452" s="42">
        <f ca="1">1/(1+EXP(-CV1451))</f>
        <v>0.98499653123696662</v>
      </c>
      <c r="CW1452" s="42">
        <f ca="1">1/(1+EXP(-CW1451))</f>
        <v>0.94458930407962272</v>
      </c>
      <c r="CX1452" s="42">
        <f ca="1">1/(1+EXP(-CX1451))</f>
        <v>3.3246415442922575E-2</v>
      </c>
      <c r="CY1452" s="37"/>
      <c r="CZ1452" s="42">
        <f ca="1">1/(1+EXP(-CZ1451))</f>
        <v>0.9797881758150182</v>
      </c>
      <c r="DA1452" s="42">
        <f ca="1">1/(1+EXP(-DA1451))</f>
        <v>0.87933775072844267</v>
      </c>
      <c r="DB1452" s="42">
        <f ca="1">1/(1+EXP(-DB1451))</f>
        <v>4.4278859143417844E-2</v>
      </c>
      <c r="DC1452" s="37"/>
      <c r="DD1452" s="42">
        <f ca="1">1/(1+EXP(-DD1451))</f>
        <v>0.99976341559661219</v>
      </c>
      <c r="DE1452" s="42">
        <f ca="1">1/(1+EXP(-DE1451))</f>
        <v>0.89158352588414225</v>
      </c>
      <c r="DF1452" s="42">
        <f ca="1">1/(1+EXP(-DF1451))</f>
        <v>4.8333420448663011E-2</v>
      </c>
      <c r="DG1452" s="37"/>
      <c r="DH1452" s="42">
        <f ca="1">1/(1+EXP(-DH1451))</f>
        <v>0.97241420948767154</v>
      </c>
      <c r="DI1452" s="42">
        <f ca="1">1/(1+EXP(-DI1451))</f>
        <v>0.25997350181620948</v>
      </c>
      <c r="DJ1452" s="42">
        <f ca="1">1/(1+EXP(-DJ1451))</f>
        <v>6.1710837485000197E-2</v>
      </c>
      <c r="DK1452" s="37"/>
      <c r="DL1452" s="42">
        <f ca="1">1/(1+EXP(-DL1451))</f>
        <v>0.98298589287921068</v>
      </c>
      <c r="DM1452" s="42">
        <f ca="1">1/(1+EXP(-DM1451))</f>
        <v>0.86300209968778807</v>
      </c>
      <c r="DN1452" s="42">
        <f ca="1">1/(1+EXP(-DN1451))</f>
        <v>1.732088421718252E-2</v>
      </c>
      <c r="DO1452" s="37"/>
      <c r="DP1452" s="42">
        <f ca="1">1/(1+EXP(-DP1451))</f>
        <v>0.95229467758572239</v>
      </c>
      <c r="DQ1452" s="42">
        <f ca="1">1/(1+EXP(-DQ1451))</f>
        <v>0.98103227473107746</v>
      </c>
      <c r="DR1452" s="42">
        <f ca="1">1/(1+EXP(-DR1451))</f>
        <v>1.6002517394654983E-2</v>
      </c>
      <c r="DS1452" s="37"/>
      <c r="DT1452" s="42">
        <f ca="1">1/(1+EXP(-DT1451))</f>
        <v>0.93646632410091846</v>
      </c>
      <c r="DU1452" s="42">
        <f ca="1">1/(1+EXP(-DU1451))</f>
        <v>0.95673004100030912</v>
      </c>
      <c r="DV1452" s="42">
        <f ca="1">1/(1+EXP(-DV1451))</f>
        <v>2.1439671130352601E-2</v>
      </c>
      <c r="DW1452" s="37"/>
      <c r="DX1452" s="42">
        <f ca="1">1/(1+EXP(-DX1451))</f>
        <v>0.99922234045561054</v>
      </c>
      <c r="DY1452" s="42">
        <f ca="1">1/(1+EXP(-DY1451))</f>
        <v>0.96146561984849388</v>
      </c>
      <c r="DZ1452" s="42">
        <f ca="1">1/(1+EXP(-DZ1451))</f>
        <v>2.3454199402433994E-2</v>
      </c>
      <c r="EA1452" s="37"/>
      <c r="EB1452" s="42">
        <f ca="1">1/(1+EXP(-EB1451))</f>
        <v>0.91466365088426427</v>
      </c>
      <c r="EC1452" s="42">
        <f ca="1">1/(1+EXP(-EC1451))</f>
        <v>0.5159402508352251</v>
      </c>
      <c r="ED1452" s="42">
        <f ca="1">1/(1+EXP(-ED1451))</f>
        <v>3.0163959123456732E-2</v>
      </c>
      <c r="EE1452" s="37"/>
      <c r="EF1452" s="42">
        <f ca="1">1/(1+EXP(-EF1451))</f>
        <v>0.94614123988623722</v>
      </c>
      <c r="EG1452" s="42">
        <f ca="1">1/(1+EXP(-EG1451))</f>
        <v>0.95027957549558828</v>
      </c>
      <c r="EH1452" s="42">
        <f ca="1">1/(1+EXP(-EH1451))</f>
        <v>8.2664420467369829E-3</v>
      </c>
      <c r="EI1452" s="37"/>
      <c r="EJ1452" s="42">
        <f ca="1">1/(1+EXP(-EJ1451))</f>
        <v>6.1893606703282064E-4</v>
      </c>
      <c r="EK1452" s="42">
        <f ca="1">1/(1+EXP(-EK1451))</f>
        <v>0.51977946689769561</v>
      </c>
      <c r="EL1452" s="42">
        <f ca="1">1/(1+EXP(-EL1451))</f>
        <v>2.7678641435110386E-2</v>
      </c>
      <c r="EM1452" s="37"/>
      <c r="EN1452" s="42">
        <f ca="1">1/(1+EXP(-EN1451))</f>
        <v>9.4992547593486683E-4</v>
      </c>
      <c r="EO1452" s="42">
        <f ca="1">1/(1+EXP(-EO1451))</f>
        <v>0.92699495178479785</v>
      </c>
      <c r="EP1452" s="42">
        <f ca="1">1/(1+EXP(-EP1451))</f>
        <v>2.2462009344442889E-2</v>
      </c>
      <c r="EQ1452" s="37"/>
      <c r="ER1452" s="42">
        <f ca="1">1/(1+EXP(-ER1451))</f>
        <v>6.1893606703282064E-4</v>
      </c>
      <c r="ES1452" s="42">
        <f ca="1">1/(1+EXP(-ES1451))</f>
        <v>0.51977946689769561</v>
      </c>
      <c r="ET1452" s="42">
        <f ca="1">1/(1+EXP(-ET1451))</f>
        <v>2.7678641435110386E-2</v>
      </c>
      <c r="EU1452" s="37"/>
      <c r="EV1452" s="42">
        <f ca="1">1/(1+EXP(-EV1451))</f>
        <v>1.9601316785548793E-3</v>
      </c>
      <c r="EW1452" s="42">
        <f ca="1">1/(1+EXP(-EW1451))</f>
        <v>0.65784676632683969</v>
      </c>
      <c r="EX1452" s="42">
        <f ca="1">1/(1+EXP(-EX1451))</f>
        <v>0.17632914465044869</v>
      </c>
      <c r="EY1452" s="37"/>
      <c r="EZ1452" s="42">
        <f ca="1">1/(1+EXP(-EZ1451))</f>
        <v>2.4359435811350115E-3</v>
      </c>
      <c r="FA1452" s="42">
        <f ca="1">1/(1+EXP(-FA1451))</f>
        <v>0.4427313090210877</v>
      </c>
      <c r="FB1452" s="42">
        <f ca="1">1/(1+EXP(-FB1451))</f>
        <v>3.1169085514824329E-3</v>
      </c>
      <c r="FC1452" s="37"/>
      <c r="FD1452" s="42">
        <f ca="1">1/(1+EXP(-FD1451))</f>
        <v>3.0061968831721921E-3</v>
      </c>
      <c r="FE1452" s="42">
        <f ca="1">1/(1+EXP(-FE1451))</f>
        <v>0.95754685624958658</v>
      </c>
      <c r="FF1452" s="42">
        <f ca="1">1/(1+EXP(-FF1451))</f>
        <v>0.1473416318190246</v>
      </c>
      <c r="FG1452" s="37"/>
      <c r="FH1452" s="42">
        <f ca="1">1/(1+EXP(-FH1451))</f>
        <v>3.7349854680030783E-3</v>
      </c>
      <c r="FI1452" s="42">
        <f ca="1">1/(1+EXP(-FI1451))</f>
        <v>0.90310193631265923</v>
      </c>
      <c r="FJ1452" s="42">
        <f ca="1">1/(1+EXP(-FJ1451))</f>
        <v>2.5174748574109595E-3</v>
      </c>
      <c r="FK1452" s="37"/>
      <c r="FL1452" s="42">
        <f ca="1">1/(1+EXP(-FL1451))</f>
        <v>1.1749082294713735E-2</v>
      </c>
      <c r="FM1452" s="42">
        <f ca="1">1/(1+EXP(-FM1451))</f>
        <v>0.94303842211260069</v>
      </c>
      <c r="FN1452" s="42">
        <f ca="1">1/(1+EXP(-FN1451))</f>
        <v>1.8626431536261191E-2</v>
      </c>
      <c r="FO1452" s="37"/>
      <c r="FP1452" s="42">
        <f ca="1">1/(1+EXP(-FP1451))</f>
        <v>1.838570363695987E-3</v>
      </c>
      <c r="FQ1452" s="42">
        <f ca="1">1/(1+EXP(-FQ1451))</f>
        <v>0.20716577739161016</v>
      </c>
      <c r="FR1452" s="42">
        <f ca="1">1/(1+EXP(-FR1451))</f>
        <v>1.7189989010621003E-2</v>
      </c>
      <c r="FS1452" s="37"/>
      <c r="FT1452" s="42">
        <f ca="1">1/(1+EXP(-FT1451))</f>
        <v>2.4883632713311454E-3</v>
      </c>
      <c r="FU1452" s="42">
        <f ca="1">1/(1+EXP(-FU1451))</f>
        <v>0.37935401974033273</v>
      </c>
      <c r="FV1452" s="42">
        <f ca="1">1/(1+EXP(-FV1451))</f>
        <v>1.2816449894228461E-2</v>
      </c>
      <c r="FW1452" s="37"/>
      <c r="FX1452" s="42">
        <f ca="1">1/(1+EXP(-FX1451))</f>
        <v>2.8199451336792551E-3</v>
      </c>
      <c r="FY1452" s="42">
        <f ca="1">1/(1+EXP(-FY1451))</f>
        <v>0.75401941948274653</v>
      </c>
      <c r="FZ1452" s="42">
        <f ca="1">1/(1+EXP(-FZ1451))</f>
        <v>1.3921863529678164E-2</v>
      </c>
      <c r="GA1452" s="37"/>
      <c r="GB1452" s="42">
        <f ca="1">1/(1+EXP(-GB1451))</f>
        <v>3.8152526577582588E-3</v>
      </c>
      <c r="GC1452" s="42">
        <f ca="1">1/(1+EXP(-GC1451))</f>
        <v>0.87760782307839047</v>
      </c>
      <c r="GD1452" s="42">
        <f ca="1">1/(1+EXP(-GD1451))</f>
        <v>1.0371038480876251E-2</v>
      </c>
      <c r="GE1452" s="37"/>
      <c r="GF1452" s="42">
        <f ca="1">1/(1+EXP(-GF1451))</f>
        <v>5.8072795534402019E-3</v>
      </c>
      <c r="GG1452" s="42">
        <f ca="1">1/(1+EXP(-GG1451))</f>
        <v>0.3170113511973438</v>
      </c>
      <c r="GH1452" s="42">
        <f ca="1">1/(1+EXP(-GH1451))</f>
        <v>0.11624478410457623</v>
      </c>
      <c r="GI1452" s="37"/>
      <c r="GJ1452" s="42">
        <f ca="1">1/(1+EXP(-GJ1451))</f>
        <v>7.848676165535513E-3</v>
      </c>
      <c r="GK1452" s="42">
        <f ca="1">1/(1+EXP(-GK1451))</f>
        <v>0.52055420494860438</v>
      </c>
      <c r="GL1452" s="42">
        <f ca="1">1/(1+EXP(-GL1451))</f>
        <v>8.8950289581180439E-2</v>
      </c>
      <c r="GM1452" s="37"/>
      <c r="GN1452" s="42">
        <f ca="1">1/(1+EXP(-GN1451))</f>
        <v>7.6842063561454203E-3</v>
      </c>
      <c r="GO1452" s="42">
        <f ca="1">1/(1+EXP(-GO1451))</f>
        <v>0.58527585814895855</v>
      </c>
      <c r="GP1452" s="42">
        <f ca="1">1/(1+EXP(-GP1451))</f>
        <v>2.2973214038047106E-2</v>
      </c>
      <c r="GQ1452" s="37"/>
      <c r="GR1452" s="42">
        <f ca="1">1/(1+EXP(-GR1451))</f>
        <v>4.2981380264279077E-2</v>
      </c>
      <c r="GS1452" s="42">
        <f ca="1">1/(1+EXP(-GS1451))</f>
        <v>0.55958346443985663</v>
      </c>
      <c r="GT1452" s="42">
        <f ca="1">1/(1+EXP(-GT1451))</f>
        <v>7.067385458927114E-4</v>
      </c>
      <c r="GU1452" s="37"/>
      <c r="GV1452" s="42">
        <f ca="1">1/(1+EXP(-GV1451))</f>
        <v>9.4992547593486683E-4</v>
      </c>
      <c r="GW1452" s="42">
        <f ca="1">1/(1+EXP(-GW1451))</f>
        <v>0.92699495178479785</v>
      </c>
      <c r="GX1452" s="42">
        <f ca="1">1/(1+EXP(-GX1451))</f>
        <v>2.2462009344442889E-2</v>
      </c>
      <c r="GY1452" s="37"/>
      <c r="GZ1452" s="42">
        <f ca="1">1/(1+EXP(-GZ1451))</f>
        <v>0.128696808260577</v>
      </c>
      <c r="HA1452" s="42">
        <f ca="1">1/(1+EXP(-HA1451))</f>
        <v>0.29516750718371848</v>
      </c>
      <c r="HB1452" s="42">
        <f ca="1">1/(1+EXP(-HB1451))</f>
        <v>1.4933152915953154E-3</v>
      </c>
      <c r="HC1452" s="37"/>
      <c r="HD1452" s="42">
        <f ca="1">1/(1+EXP(-HD1451))</f>
        <v>3.2031599667962343E-3</v>
      </c>
      <c r="HE1452" s="42">
        <f ca="1">1/(1+EXP(-HE1451))</f>
        <v>0.89241899015307524</v>
      </c>
      <c r="HF1452" s="42">
        <f ca="1">1/(1+EXP(-HF1451))</f>
        <v>2.6807451068727835E-2</v>
      </c>
      <c r="HG1452" s="37"/>
      <c r="HH1452" s="42">
        <f ca="1">1/(1+EXP(-HH1451))</f>
        <v>5.2391750486841361E-3</v>
      </c>
      <c r="HI1452" s="42">
        <f ca="1">1/(1+EXP(-HI1451))</f>
        <v>0.99332208668053112</v>
      </c>
      <c r="HJ1452" s="42">
        <f ca="1">1/(1+EXP(-HJ1451))</f>
        <v>7.3281783901863688E-3</v>
      </c>
      <c r="HK1452" s="37"/>
      <c r="HL1452" s="42">
        <f ca="1">1/(1+EXP(-HL1451))</f>
        <v>5.3430486400739489E-2</v>
      </c>
      <c r="HM1452" s="42">
        <f ca="1">1/(1+EXP(-HM1451))</f>
        <v>0.99424019750047365</v>
      </c>
      <c r="HN1452" s="42">
        <f ca="1">1/(1+EXP(-HN1451))</f>
        <v>6.2400079947615025E-2</v>
      </c>
      <c r="HO1452" s="37"/>
      <c r="HP1452" s="42">
        <f ca="1">1/(1+EXP(-HP1451))</f>
        <v>1.337713744580458E-2</v>
      </c>
      <c r="HQ1452" s="42">
        <f ca="1">1/(1+EXP(-HQ1451))</f>
        <v>0.92184692387331602</v>
      </c>
      <c r="HR1452" s="42">
        <f ca="1">1/(1+EXP(-HR1451))</f>
        <v>5.7079111002884396E-2</v>
      </c>
      <c r="HS1452" s="37"/>
      <c r="HT1452" s="42">
        <f ca="1">1/(1+EXP(-HT1451))</f>
        <v>4.0772044998477003E-2</v>
      </c>
      <c r="HU1452" s="42">
        <f ca="1">1/(1+EXP(-HU1451))</f>
        <v>0.79347635208366518</v>
      </c>
      <c r="HV1452" s="42">
        <f ca="1">1/(1+EXP(-HV1451))</f>
        <v>0.33974067082142329</v>
      </c>
      <c r="HW1452" s="37"/>
      <c r="HX1452" s="42">
        <f ca="1">1/(1+EXP(-HX1451))</f>
        <v>1.1133112010135152E-3</v>
      </c>
      <c r="HY1452" s="42">
        <f ca="1">1/(1+EXP(-HY1451))</f>
        <v>0.87917154021917332</v>
      </c>
      <c r="HZ1452" s="42">
        <f ca="1">1/(1+EXP(-HZ1451))</f>
        <v>1.3707149141559734E-2</v>
      </c>
      <c r="IA1452" s="37"/>
      <c r="IB1452" s="42">
        <f ca="1">1/(1+EXP(-IB1451))</f>
        <v>8.6847757953903773E-2</v>
      </c>
      <c r="IC1452" s="42">
        <f ca="1">1/(1+EXP(-IC1451))</f>
        <v>0.91432774214522494</v>
      </c>
      <c r="ID1452" s="42">
        <f ca="1">1/(1+EXP(-ID1451))</f>
        <v>3.6555962051012191E-3</v>
      </c>
      <c r="IE1452" s="37"/>
      <c r="IF1452" s="42">
        <f ca="1">1/(1+EXP(-IF1451))</f>
        <v>3.0575440627975741E-3</v>
      </c>
      <c r="IG1452" s="42">
        <f ca="1">1/(1+EXP(-IG1451))</f>
        <v>0.59938607575748948</v>
      </c>
      <c r="IH1452" s="42">
        <f ca="1">1/(1+EXP(-IH1451))</f>
        <v>0.28387128524393207</v>
      </c>
      <c r="II1452" s="37"/>
      <c r="IJ1452" s="42">
        <f ca="1">1/(1+EXP(-IJ1451))</f>
        <v>2.7242788102335862E-2</v>
      </c>
      <c r="IK1452" s="42">
        <f ca="1">1/(1+EXP(-IK1451))</f>
        <v>0.64106822921105766</v>
      </c>
      <c r="IL1452" s="42">
        <f ca="1">1/(1+EXP(-IL1451))</f>
        <v>0.36060228056248644</v>
      </c>
      <c r="IM1452" s="37"/>
      <c r="IN1452" s="42">
        <f ca="1">1/(1+EXP(-IN1451))</f>
        <v>2.2968718513078686E-3</v>
      </c>
      <c r="IO1452" s="42">
        <f ca="1">1/(1+EXP(-IO1451))</f>
        <v>0.52420655908876468</v>
      </c>
      <c r="IP1452" s="42">
        <f ca="1">1/(1+EXP(-IP1451))</f>
        <v>0.11463542297532121</v>
      </c>
      <c r="IQ1452" s="37"/>
      <c r="IR1452" s="42">
        <f ca="1">1/(1+EXP(-IR1451))</f>
        <v>7.254334593334216E-4</v>
      </c>
      <c r="IS1452" s="42">
        <f ca="1">1/(1+EXP(-IS1451))</f>
        <v>0.38280668421024461</v>
      </c>
      <c r="IT1452" s="42">
        <f ca="1">1/(1+EXP(-IT1451))</f>
        <v>1.6925736077739471E-2</v>
      </c>
      <c r="IU1452" s="37"/>
      <c r="IV1452" s="42">
        <f ca="1">1/(1+EXP(-IV1451))</f>
        <v>1.322621531140182E-2</v>
      </c>
      <c r="IW1452" s="42">
        <f ca="1">1/(1+EXP(-IW1451))</f>
        <v>0.6838354803856237</v>
      </c>
      <c r="IX1452" s="42">
        <f ca="1">1/(1+EXP(-IX1451))</f>
        <v>6.4040483242368745E-2</v>
      </c>
      <c r="IY1452" s="37"/>
      <c r="IZ1452" s="42">
        <f ca="1">1/(1+EXP(-IZ1451))</f>
        <v>0.14178540158235267</v>
      </c>
      <c r="JA1452" s="42">
        <f ca="1">1/(1+EXP(-JA1451))</f>
        <v>9.6384343571104286E-2</v>
      </c>
      <c r="JB1452" s="42">
        <f ca="1">1/(1+EXP(-JB1451))</f>
        <v>3.7454926755108815E-2</v>
      </c>
      <c r="JC1452" s="37"/>
      <c r="JD1452" s="42">
        <f ca="1">1/(1+EXP(-JD1451))</f>
        <v>0.205193181051704</v>
      </c>
      <c r="JE1452" s="42">
        <f ca="1">1/(1+EXP(-JE1451))</f>
        <v>0.85689610454883713</v>
      </c>
      <c r="JF1452" s="42">
        <f ca="1">1/(1+EXP(-JF1451))</f>
        <v>5.0765934599912056E-2</v>
      </c>
      <c r="JG1452" s="37"/>
    </row>
    <row r="1453" spans="2:267" ht="18" x14ac:dyDescent="0.3">
      <c r="B1453" s="167"/>
      <c r="C1453" s="171"/>
      <c r="D1453" s="113">
        <f t="shared" ref="D1453:F1453" ca="1" si="9764">D1421-$F$6*D1436</f>
        <v>1.1541078773938565</v>
      </c>
      <c r="E1453" s="114">
        <f t="shared" ca="1" si="9764"/>
        <v>-3.0746494974077292</v>
      </c>
      <c r="F1453" s="115">
        <f t="shared" ca="1" si="9764"/>
        <v>1.3719072726657457</v>
      </c>
      <c r="G1453" s="32"/>
      <c r="H1453" s="49"/>
      <c r="I1453" s="181"/>
      <c r="J1453" s="184"/>
      <c r="K1453" s="94" t="s">
        <v>23</v>
      </c>
      <c r="L1453" s="42">
        <f ca="1">L1452*(1-L1452)</f>
        <v>3.3136903973668337E-3</v>
      </c>
      <c r="M1453" s="42">
        <f t="shared" ref="M1453:N1453" ca="1" si="9765">M1452*(1-M1452)</f>
        <v>1.9881072123433971E-2</v>
      </c>
      <c r="N1453" s="42">
        <f t="shared" ca="1" si="9765"/>
        <v>1.6488847596580966E-2</v>
      </c>
      <c r="O1453" s="37"/>
      <c r="P1453" s="42">
        <f ca="1">P1452*(1-P1452)</f>
        <v>5.069383021723827E-3</v>
      </c>
      <c r="Q1453" s="42">
        <f t="shared" ref="Q1453:R1453" ca="1" si="9766">Q1452*(1-Q1452)</f>
        <v>0.15727371484032135</v>
      </c>
      <c r="R1453" s="42">
        <f t="shared" ca="1" si="9766"/>
        <v>2.0264599411820496E-2</v>
      </c>
      <c r="S1453" s="37"/>
      <c r="T1453" s="42">
        <f ca="1">T1452*(1-T1452)</f>
        <v>1.6290053215283502E-2</v>
      </c>
      <c r="U1453" s="42">
        <f t="shared" ref="U1453:V1453" ca="1" si="9767">U1452*(1-U1452)</f>
        <v>6.8652342800204352E-2</v>
      </c>
      <c r="V1453" s="42">
        <f t="shared" ca="1" si="9767"/>
        <v>9.795560241189976E-3</v>
      </c>
      <c r="W1453" s="37"/>
      <c r="X1453" s="42">
        <f ca="1">X1452*(1-X1452)</f>
        <v>1.2813462016615939E-2</v>
      </c>
      <c r="Y1453" s="42">
        <f t="shared" ref="Y1453:Z1453" ca="1" si="9768">Y1452*(1-Y1452)</f>
        <v>1.4751569322064589E-2</v>
      </c>
      <c r="Z1453" s="42">
        <f t="shared" ca="1" si="9768"/>
        <v>0.11634706592451384</v>
      </c>
      <c r="AA1453" s="37"/>
      <c r="AB1453" s="42">
        <f ca="1">AB1452*(1-AB1452)</f>
        <v>1.0358266591789457E-2</v>
      </c>
      <c r="AC1453" s="42">
        <f t="shared" ref="AC1453:AD1453" ca="1" si="9769">AC1452*(1-AC1452)</f>
        <v>3.4228534366803606E-2</v>
      </c>
      <c r="AD1453" s="42">
        <f t="shared" ca="1" si="9769"/>
        <v>2.2577556661884193E-3</v>
      </c>
      <c r="AE1453" s="37"/>
      <c r="AF1453" s="42">
        <f ca="1">AF1452*(1-AF1452)</f>
        <v>3.2193391304966956E-2</v>
      </c>
      <c r="AG1453" s="42">
        <f t="shared" ref="AG1453:AH1453" ca="1" si="9770">AG1452*(1-AG1452)</f>
        <v>0.24632596418217539</v>
      </c>
      <c r="AH1453" s="42">
        <f t="shared" ca="1" si="9770"/>
        <v>4.0109449106706645E-3</v>
      </c>
      <c r="AI1453" s="37"/>
      <c r="AJ1453" s="42">
        <f ca="1">AJ1452*(1-AJ1452)</f>
        <v>9.3410181072052109E-2</v>
      </c>
      <c r="AK1453" s="42">
        <f t="shared" ref="AK1453:AL1453" ca="1" si="9771">AK1452*(1-AK1452)</f>
        <v>0.24793945308539234</v>
      </c>
      <c r="AL1453" s="42">
        <f t="shared" ca="1" si="9771"/>
        <v>3.3503111558781575E-3</v>
      </c>
      <c r="AM1453" s="37"/>
      <c r="AN1453" s="42">
        <f ca="1">AN1452*(1-AN1452)</f>
        <v>8.429956966837307E-2</v>
      </c>
      <c r="AO1453" s="42">
        <f t="shared" ref="AO1453:AP1453" ca="1" si="9772">AO1452*(1-AO1452)</f>
        <v>0.18003124684943952</v>
      </c>
      <c r="AP1453" s="42">
        <f t="shared" ca="1" si="9772"/>
        <v>6.4950622145758183E-3</v>
      </c>
      <c r="AQ1453" s="37"/>
      <c r="AR1453" s="42">
        <f ca="1">AR1452*(1-AR1452)</f>
        <v>0.10528589795461274</v>
      </c>
      <c r="AS1453" s="42">
        <f t="shared" ref="AS1453:AT1453" ca="1" si="9773">AS1452*(1-AS1452)</f>
        <v>0.24973131445481639</v>
      </c>
      <c r="AT1453" s="42">
        <f t="shared" ca="1" si="9773"/>
        <v>3.4245661182817466E-2</v>
      </c>
      <c r="AU1453" s="37"/>
      <c r="AV1453" s="42">
        <f ca="1">AV1452*(1-AV1452)</f>
        <v>8.8787516861505808E-2</v>
      </c>
      <c r="AW1453" s="42">
        <f t="shared" ref="AW1453:AX1453" ca="1" si="9774">AW1452*(1-AW1452)</f>
        <v>0.21241994196506733</v>
      </c>
      <c r="AX1453" s="42">
        <f t="shared" ca="1" si="9774"/>
        <v>5.3709283871909133E-4</v>
      </c>
      <c r="AY1453" s="37"/>
      <c r="AZ1453" s="42">
        <f ca="1">AZ1452*(1-AZ1452)</f>
        <v>2.6031377658359365E-2</v>
      </c>
      <c r="BA1453" s="42">
        <f t="shared" ref="BA1453:BB1453" ca="1" si="9775">BA1452*(1-BA1452)</f>
        <v>1.2245077231034593E-2</v>
      </c>
      <c r="BB1453" s="42">
        <f t="shared" ca="1" si="9775"/>
        <v>1.8149456622960098E-2</v>
      </c>
      <c r="BC1453" s="37"/>
      <c r="BD1453" s="42">
        <f ca="1">BD1452*(1-BD1452)</f>
        <v>3.8845197960492336E-2</v>
      </c>
      <c r="BE1453" s="42">
        <f t="shared" ref="BE1453:BF1453" ca="1" si="9776">BE1452*(1-BE1452)</f>
        <v>0.1118936380476489</v>
      </c>
      <c r="BF1453" s="42">
        <f t="shared" ca="1" si="9776"/>
        <v>2.2287211395725051E-2</v>
      </c>
      <c r="BG1453" s="37"/>
      <c r="BH1453" s="42">
        <f ca="1">BH1452*(1-BH1452)</f>
        <v>0.10700532043690189</v>
      </c>
      <c r="BI1453" s="42">
        <f t="shared" ref="BI1453:BJ1453" ca="1" si="9777">BI1452*(1-BI1452)</f>
        <v>4.4152303037700721E-2</v>
      </c>
      <c r="BJ1453" s="42">
        <f t="shared" ca="1" si="9777"/>
        <v>1.0797578206141372E-2</v>
      </c>
      <c r="BK1453" s="37"/>
      <c r="BL1453" s="42">
        <f ca="1">BL1452*(1-BL1452)</f>
        <v>8.9729909625872267E-2</v>
      </c>
      <c r="BM1453" s="42">
        <f t="shared" ref="BM1453:BN1453" ca="1" si="9778">BM1452*(1-BM1452)</f>
        <v>6.9901172376779308E-3</v>
      </c>
      <c r="BN1453" s="42">
        <f t="shared" ca="1" si="9778"/>
        <v>3.8096194469150253E-2</v>
      </c>
      <c r="BO1453" s="37"/>
      <c r="BP1453" s="42">
        <f ca="1">BP1452*(1-BP1452)</f>
        <v>0.1146601319946773</v>
      </c>
      <c r="BQ1453" s="42">
        <f t="shared" ref="BQ1453:BR1453" ca="1" si="9779">BQ1452*(1-BQ1452)</f>
        <v>0.1117747101594925</v>
      </c>
      <c r="BR1453" s="42">
        <f t="shared" ca="1" si="9779"/>
        <v>5.2324218224683298E-2</v>
      </c>
      <c r="BS1453" s="37"/>
      <c r="BT1453" s="42">
        <f ca="1">BT1452*(1-BT1452)</f>
        <v>2.8296855077560982E-3</v>
      </c>
      <c r="BU1453" s="42">
        <f t="shared" ref="BU1453:BV1453" ca="1" si="9780">BU1452*(1-BU1452)</f>
        <v>3.3668592029185734E-2</v>
      </c>
      <c r="BV1453" s="42">
        <f t="shared" ca="1" si="9780"/>
        <v>1.0106297253282083E-2</v>
      </c>
      <c r="BW1453" s="37"/>
      <c r="BX1453" s="42">
        <f ca="1">BX1452*(1-BX1452)</f>
        <v>9.7273444351450179E-3</v>
      </c>
      <c r="BY1453" s="42">
        <f t="shared" ref="BY1453:BZ1453" ca="1" si="9781">BY1452*(1-BY1452)</f>
        <v>4.9507617987617231E-3</v>
      </c>
      <c r="BZ1453" s="42">
        <f t="shared" ca="1" si="9781"/>
        <v>2.6280050273901127E-2</v>
      </c>
      <c r="CA1453" s="37"/>
      <c r="CB1453" s="42">
        <f ca="1">CB1452*(1-CB1452)</f>
        <v>1.3082557190857243E-2</v>
      </c>
      <c r="CC1453" s="42">
        <f t="shared" ref="CC1453:CD1453" ca="1" si="9782">CC1452*(1-CC1452)</f>
        <v>1.1427962426178256E-2</v>
      </c>
      <c r="CD1453" s="42">
        <f t="shared" ca="1" si="9782"/>
        <v>3.4749987924192795E-2</v>
      </c>
      <c r="CE1453" s="37"/>
      <c r="CF1453" s="42">
        <f ca="1">CF1452*(1-CF1452)</f>
        <v>1.5408749562125833E-4</v>
      </c>
      <c r="CG1453" s="42">
        <f t="shared" ref="CG1453:CH1453" ca="1" si="9783">CG1452*(1-CG1452)</f>
        <v>1.0153837472862595E-2</v>
      </c>
      <c r="CH1453" s="42">
        <f t="shared" ca="1" si="9783"/>
        <v>3.7830711375883737E-2</v>
      </c>
      <c r="CI1453" s="37"/>
      <c r="CJ1453" s="42">
        <f ca="1">CJ1452*(1-CJ1452)</f>
        <v>1.781326524655771E-2</v>
      </c>
      <c r="CK1453" s="42">
        <f t="shared" ref="CK1453:CL1453" ca="1" si="9784">CK1452*(1-CK1452)</f>
        <v>0.1571367094713135</v>
      </c>
      <c r="CL1453" s="42">
        <f t="shared" ca="1" si="9784"/>
        <v>4.7871229446022033E-2</v>
      </c>
      <c r="CM1453" s="37"/>
      <c r="CN1453" s="42">
        <f ca="1">CN1452*(1-CN1452)</f>
        <v>1.1023935770641986E-2</v>
      </c>
      <c r="CO1453" s="42">
        <f t="shared" ref="CO1453:CP1453" ca="1" si="9785">CO1452*(1-CO1452)</f>
        <v>1.3172894264943251E-2</v>
      </c>
      <c r="CP1453" s="42">
        <f t="shared" ca="1" si="9785"/>
        <v>1.383143722126424E-2</v>
      </c>
      <c r="CQ1453" s="37"/>
      <c r="CR1453" s="42">
        <f ca="1">CR1452*(1-CR1452)</f>
        <v>4.3311916606525048E-3</v>
      </c>
      <c r="CS1453" s="42">
        <f t="shared" ref="CS1453:CT1453" ca="1" si="9786">CS1452*(1-CS1452)</f>
        <v>0.209105341065115</v>
      </c>
      <c r="CT1453" s="42">
        <f t="shared" ca="1" si="9786"/>
        <v>1.2459376030811689E-2</v>
      </c>
      <c r="CU1453" s="37"/>
      <c r="CV1453" s="42">
        <f ca="1">CV1452*(1-CV1452)</f>
        <v>1.4778364688110061E-2</v>
      </c>
      <c r="CW1453" s="42">
        <f t="shared" ref="CW1453:CX1453" ca="1" si="9787">CW1452*(1-CW1452)</f>
        <v>5.2340350697996765E-2</v>
      </c>
      <c r="CX1453" s="42">
        <f t="shared" ca="1" si="9787"/>
        <v>3.2141091303119172E-2</v>
      </c>
      <c r="CY1453" s="37"/>
      <c r="CZ1453" s="42">
        <f ca="1">CZ1452*(1-CZ1452)</f>
        <v>1.9803306348097183E-2</v>
      </c>
      <c r="DA1453" s="42">
        <f t="shared" ref="DA1453:DB1453" ca="1" si="9788">DA1452*(1-DA1452)</f>
        <v>0.1061028708722859</v>
      </c>
      <c r="DB1453" s="42">
        <f t="shared" ca="1" si="9788"/>
        <v>4.2318241776375207E-2</v>
      </c>
      <c r="DC1453" s="37"/>
      <c r="DD1453" s="42">
        <f ca="1">DD1452*(1-DD1452)</f>
        <v>2.3652843120788091E-4</v>
      </c>
      <c r="DE1453" s="42">
        <f t="shared" ref="DE1453:DF1453" ca="1" si="9789">DE1452*(1-DE1452)</f>
        <v>9.6662342256143299E-2</v>
      </c>
      <c r="DF1453" s="42">
        <f t="shared" ca="1" si="9789"/>
        <v>4.5997300916395777E-2</v>
      </c>
      <c r="DG1453" s="37"/>
      <c r="DH1453" s="42">
        <f ca="1">DH1452*(1-DH1452)</f>
        <v>2.6824814674138386E-2</v>
      </c>
      <c r="DI1453" s="42">
        <f t="shared" ref="DI1453:DJ1453" ca="1" si="9790">DI1452*(1-DI1452)</f>
        <v>0.19238728016962681</v>
      </c>
      <c r="DJ1453" s="42">
        <f t="shared" ca="1" si="9790"/>
        <v>5.7902610021900093E-2</v>
      </c>
      <c r="DK1453" s="37"/>
      <c r="DL1453" s="42">
        <f ca="1">DL1452*(1-DL1452)</f>
        <v>1.6724627279671628E-2</v>
      </c>
      <c r="DM1453" s="42">
        <f t="shared" ref="DM1453:DN1453" ca="1" si="9791">DM1452*(1-DM1452)</f>
        <v>0.11822947562225718</v>
      </c>
      <c r="DN1453" s="42">
        <f t="shared" ca="1" si="9791"/>
        <v>1.7020871187117478E-2</v>
      </c>
      <c r="DO1453" s="37"/>
      <c r="DP1453" s="42">
        <f ca="1">DP1452*(1-DP1452)</f>
        <v>4.5429524627627428E-2</v>
      </c>
      <c r="DQ1453" s="42">
        <f t="shared" ref="DQ1453:DR1453" ca="1" si="9792">DQ1452*(1-DQ1452)</f>
        <v>1.8607950667045219E-2</v>
      </c>
      <c r="DR1453" s="42">
        <f t="shared" ca="1" si="9792"/>
        <v>1.5746436831688748E-2</v>
      </c>
      <c r="DS1453" s="37"/>
      <c r="DT1453" s="42">
        <f ca="1">DT1452*(1-DT1452)</f>
        <v>5.9497147925832009E-2</v>
      </c>
      <c r="DU1453" s="42">
        <f t="shared" ref="DU1453:DV1453" ca="1" si="9793">DU1452*(1-DU1452)</f>
        <v>4.1397669647855954E-2</v>
      </c>
      <c r="DV1453" s="42">
        <f t="shared" ca="1" si="9793"/>
        <v>2.0980011632174927E-2</v>
      </c>
      <c r="DW1453" s="37"/>
      <c r="DX1453" s="42">
        <f ca="1">DX1452*(1-DX1452)</f>
        <v>7.7705479002248407E-4</v>
      </c>
      <c r="DY1453" s="42">
        <f t="shared" ref="DY1453:DZ1453" ca="1" si="9794">DY1452*(1-DY1452)</f>
        <v>3.7049481697845332E-2</v>
      </c>
      <c r="DZ1453" s="42">
        <f t="shared" ca="1" si="9794"/>
        <v>2.290409993282486E-2</v>
      </c>
      <c r="EA1453" s="37"/>
      <c r="EB1453" s="42">
        <f ca="1">EB1452*(1-EB1452)</f>
        <v>7.8054056635333005E-2</v>
      </c>
      <c r="EC1453" s="42">
        <f t="shared" ref="EC1453:ED1453" ca="1" si="9795">EC1452*(1-EC1452)</f>
        <v>0.2497459084033101</v>
      </c>
      <c r="ED1453" s="42">
        <f t="shared" ca="1" si="9795"/>
        <v>2.9254094693455163E-2</v>
      </c>
      <c r="EE1453" s="37"/>
      <c r="EF1453" s="42">
        <f ca="1">EF1452*(1-EF1452)</f>
        <v>5.0957994072770935E-2</v>
      </c>
      <c r="EG1453" s="42">
        <f t="shared" ref="EG1453:EH1453" ca="1" si="9796">EG1452*(1-EG1452)</f>
        <v>4.7248303891512813E-2</v>
      </c>
      <c r="EH1453" s="42">
        <f t="shared" ca="1" si="9796"/>
        <v>8.198107982624922E-3</v>
      </c>
      <c r="EI1453" s="37"/>
      <c r="EJ1453" s="42">
        <f ca="1">EJ1452*(1-EJ1452)</f>
        <v>6.1855298517774664E-4</v>
      </c>
      <c r="EK1453" s="42">
        <f t="shared" ref="EK1453:EL1453" ca="1" si="9797">EK1452*(1-EK1452)</f>
        <v>0.24960877268924297</v>
      </c>
      <c r="EL1453" s="42">
        <f t="shared" ca="1" si="9797"/>
        <v>2.6912534243416976E-2</v>
      </c>
      <c r="EM1453" s="37"/>
      <c r="EN1453" s="42">
        <f ca="1">EN1452*(1-EN1452)</f>
        <v>9.490231175250367E-4</v>
      </c>
      <c r="EO1453" s="42">
        <f t="shared" ref="EO1453:EP1453" ca="1" si="9798">EO1452*(1-EO1452)</f>
        <v>6.7675311150298165E-2</v>
      </c>
      <c r="EP1453" s="42">
        <f t="shared" ca="1" si="9798"/>
        <v>2.195746748065305E-2</v>
      </c>
      <c r="EQ1453" s="37"/>
      <c r="ER1453" s="42">
        <f ca="1">ER1452*(1-ER1452)</f>
        <v>6.1855298517774664E-4</v>
      </c>
      <c r="ES1453" s="42">
        <f t="shared" ref="ES1453:ET1453" ca="1" si="9799">ES1452*(1-ES1452)</f>
        <v>0.24960877268924297</v>
      </c>
      <c r="ET1453" s="42">
        <f t="shared" ca="1" si="9799"/>
        <v>2.6912534243416976E-2</v>
      </c>
      <c r="EU1453" s="37"/>
      <c r="EV1453" s="42">
        <f ca="1">EV1452*(1-EV1452)</f>
        <v>1.9562895623576049E-3</v>
      </c>
      <c r="EW1453" s="42">
        <f t="shared" ref="EW1453:EX1453" ca="1" si="9800">EW1452*(1-EW1452)</f>
        <v>0.22508439836016006</v>
      </c>
      <c r="EX1453" s="42">
        <f t="shared" ca="1" si="9800"/>
        <v>0.14523717739728984</v>
      </c>
      <c r="EY1453" s="37"/>
      <c r="EZ1453" s="42">
        <f ca="1">EZ1452*(1-EZ1452)</f>
        <v>2.4300097600045388E-3</v>
      </c>
      <c r="FA1453" s="42">
        <f t="shared" ref="FA1453:FB1453" ca="1" si="9801">FA1452*(1-FA1452)</f>
        <v>0.24672029703356185</v>
      </c>
      <c r="FB1453" s="42">
        <f t="shared" ca="1" si="9801"/>
        <v>3.1071934325641289E-3</v>
      </c>
      <c r="FC1453" s="37"/>
      <c r="FD1453" s="42">
        <f ca="1">FD1452*(1-FD1452)</f>
        <v>2.997159663471798E-3</v>
      </c>
      <c r="FE1453" s="42">
        <f t="shared" ref="FE1453:FF1453" ca="1" si="9802">FE1452*(1-FE1452)</f>
        <v>4.0650874336120156E-2</v>
      </c>
      <c r="FF1453" s="42">
        <f t="shared" ca="1" si="9802"/>
        <v>0.1256320753519316</v>
      </c>
      <c r="FG1453" s="37"/>
      <c r="FH1453" s="42">
        <f ca="1">FH1452*(1-FH1452)</f>
        <v>3.721035351556884E-3</v>
      </c>
      <c r="FI1453" s="42">
        <f t="shared" ref="FI1453:FJ1453" ca="1" si="9803">FI1452*(1-FI1452)</f>
        <v>8.7508828940984829E-2</v>
      </c>
      <c r="FJ1453" s="42">
        <f t="shared" ca="1" si="9803"/>
        <v>2.5111371777532632E-3</v>
      </c>
      <c r="FK1453" s="37"/>
      <c r="FL1453" s="42">
        <f ca="1">FL1452*(1-FL1452)</f>
        <v>1.1611041359945781E-2</v>
      </c>
      <c r="FM1453" s="42">
        <f t="shared" ref="FM1453:FN1453" ca="1" si="9804">FM1452*(1-FM1452)</f>
        <v>5.3716956531977049E-2</v>
      </c>
      <c r="FN1453" s="42">
        <f t="shared" ca="1" si="9804"/>
        <v>1.8279487584486165E-2</v>
      </c>
      <c r="FO1453" s="37"/>
      <c r="FP1453" s="42">
        <f ca="1">FP1452*(1-FP1452)</f>
        <v>1.8351900227137259E-3</v>
      </c>
      <c r="FQ1453" s="42">
        <f t="shared" ref="FQ1453:FR1453" ca="1" si="9805">FQ1452*(1-FQ1452)</f>
        <v>0.16424811806933998</v>
      </c>
      <c r="FR1453" s="42">
        <f t="shared" ca="1" si="9805"/>
        <v>1.6894493288435734E-2</v>
      </c>
      <c r="FS1453" s="37"/>
      <c r="FT1453" s="42">
        <f ca="1">FT1452*(1-FT1452)</f>
        <v>2.4821713195610356E-3</v>
      </c>
      <c r="FU1453" s="42">
        <f t="shared" ref="FU1453:FV1453" ca="1" si="9806">FU1452*(1-FU1452)</f>
        <v>0.23544454744718399</v>
      </c>
      <c r="FV1453" s="42">
        <f t="shared" ca="1" si="9806"/>
        <v>1.2652188506337193E-2</v>
      </c>
      <c r="FW1453" s="37"/>
      <c r="FX1453" s="42">
        <f ca="1">FX1452*(1-FX1452)</f>
        <v>2.811993043122294E-3</v>
      </c>
      <c r="FY1453" s="42">
        <f t="shared" ref="FY1453:FZ1453" ca="1" si="9807">FY1452*(1-FY1452)</f>
        <v>0.18547413452564845</v>
      </c>
      <c r="FZ1453" s="42">
        <f t="shared" ca="1" si="9807"/>
        <v>1.372804524553918E-2</v>
      </c>
      <c r="GA1453" s="37"/>
      <c r="GB1453" s="42">
        <f ca="1">GB1452*(1-GB1452)</f>
        <v>3.8006965049157274E-3</v>
      </c>
      <c r="GC1453" s="42">
        <f t="shared" ref="GC1453:GD1453" ca="1" si="9808">GC1452*(1-GC1452)</f>
        <v>0.10741233194999897</v>
      </c>
      <c r="GD1453" s="42">
        <f t="shared" ca="1" si="9808"/>
        <v>1.0263480041704435E-2</v>
      </c>
      <c r="GE1453" s="37"/>
      <c r="GF1453" s="42">
        <f ca="1">GF1452*(1-GF1452)</f>
        <v>5.7735550576283974E-3</v>
      </c>
      <c r="GG1453" s="42">
        <f t="shared" ref="GG1453:GH1453" ca="1" si="9809">GG1452*(1-GG1452)</f>
        <v>0.21651515440937816</v>
      </c>
      <c r="GH1453" s="42">
        <f t="shared" ca="1" si="9809"/>
        <v>0.1027319342730567</v>
      </c>
      <c r="GI1453" s="37"/>
      <c r="GJ1453" s="42">
        <f ca="1">GJ1452*(1-GJ1452)</f>
        <v>7.787074447984068E-3</v>
      </c>
      <c r="GK1453" s="42">
        <f t="shared" ref="GK1453:GL1453" ca="1" si="9810">GK1452*(1-GK1452)</f>
        <v>0.24957752465893077</v>
      </c>
      <c r="GL1453" s="42">
        <f t="shared" ca="1" si="9810"/>
        <v>8.1038135564604583E-2</v>
      </c>
      <c r="GM1453" s="37"/>
      <c r="GN1453" s="42">
        <f ca="1">GN1452*(1-GN1452)</f>
        <v>7.6251593288215944E-3</v>
      </c>
      <c r="GO1453" s="42">
        <f t="shared" ref="GO1453:GP1453" ca="1" si="9811">GO1452*(1-GO1452)</f>
        <v>0.2427280280169587</v>
      </c>
      <c r="GP1453" s="42">
        <f t="shared" ca="1" si="9811"/>
        <v>2.2445445474809183E-2</v>
      </c>
      <c r="GQ1453" s="37"/>
      <c r="GR1453" s="42">
        <f ca="1">GR1452*(1-GR1452)</f>
        <v>4.1133981214856515E-2</v>
      </c>
      <c r="GS1453" s="42">
        <f t="shared" ref="GS1453:GT1453" ca="1" si="9812">GS1452*(1-GS1452)</f>
        <v>0.24644981076534433</v>
      </c>
      <c r="GT1453" s="42">
        <f t="shared" ca="1" si="9812"/>
        <v>7.062390665204608E-4</v>
      </c>
      <c r="GU1453" s="37"/>
      <c r="GV1453" s="42">
        <f ca="1">GV1452*(1-GV1452)</f>
        <v>9.490231175250367E-4</v>
      </c>
      <c r="GW1453" s="42">
        <f t="shared" ref="GW1453:GX1453" ca="1" si="9813">GW1452*(1-GW1452)</f>
        <v>6.7675311150298165E-2</v>
      </c>
      <c r="GX1453" s="42">
        <f t="shared" ca="1" si="9813"/>
        <v>2.195746748065305E-2</v>
      </c>
      <c r="GY1453" s="37"/>
      <c r="GZ1453" s="42">
        <f ca="1">GZ1452*(1-GZ1452)</f>
        <v>0.11213393980411727</v>
      </c>
      <c r="HA1453" s="42">
        <f t="shared" ref="HA1453:HB1453" ca="1" si="9814">HA1452*(1-HA1452)</f>
        <v>0.20804364988666796</v>
      </c>
      <c r="HB1453" s="42">
        <f t="shared" ca="1" si="9814"/>
        <v>1.4910853010352029E-3</v>
      </c>
      <c r="HC1453" s="37"/>
      <c r="HD1453" s="42">
        <f ca="1">HD1452*(1-HD1452)</f>
        <v>3.1928997330233485E-3</v>
      </c>
      <c r="HE1453" s="42">
        <f t="shared" ref="HE1453:HF1453" ca="1" si="9815">HE1452*(1-HE1452)</f>
        <v>9.6007336167240637E-2</v>
      </c>
      <c r="HF1453" s="42">
        <f t="shared" ca="1" si="9815"/>
        <v>2.6088811635925597E-2</v>
      </c>
      <c r="HG1453" s="37"/>
      <c r="HH1453" s="42">
        <f ca="1">HH1452*(1-HH1452)</f>
        <v>5.2117260934933822E-3</v>
      </c>
      <c r="HI1453" s="42">
        <f t="shared" ref="HI1453:HJ1453" ca="1" si="9816">HI1452*(1-HI1452)</f>
        <v>6.6333187931665359E-3</v>
      </c>
      <c r="HJ1453" s="42">
        <f t="shared" ca="1" si="9816"/>
        <v>7.2744761916679742E-3</v>
      </c>
      <c r="HK1453" s="37"/>
      <c r="HL1453" s="42">
        <f ca="1">HL1452*(1-HL1452)</f>
        <v>5.0575669523719884E-2</v>
      </c>
      <c r="HM1453" s="42">
        <f t="shared" ref="HM1453:HN1453" ca="1" si="9817">HM1452*(1-HM1452)</f>
        <v>5.7266271746927956E-3</v>
      </c>
      <c r="HN1453" s="42">
        <f t="shared" ca="1" si="9817"/>
        <v>5.8506309970146282E-2</v>
      </c>
      <c r="HO1453" s="37"/>
      <c r="HP1453" s="42">
        <f ca="1">HP1452*(1-HP1452)</f>
        <v>1.3198189639560633E-2</v>
      </c>
      <c r="HQ1453" s="42">
        <f t="shared" ref="HQ1453:HR1453" ca="1" si="9818">HQ1452*(1-HQ1452)</f>
        <v>7.2045172818620717E-2</v>
      </c>
      <c r="HR1453" s="42">
        <f t="shared" ca="1" si="9818"/>
        <v>5.3821086090004792E-2</v>
      </c>
      <c r="HS1453" s="37"/>
      <c r="HT1453" s="42">
        <f ca="1">HT1452*(1-HT1452)</f>
        <v>3.9109685345119168E-2</v>
      </c>
      <c r="HU1453" s="42">
        <f t="shared" ref="HU1453:HV1453" ca="1" si="9819">HU1452*(1-HU1452)</f>
        <v>0.16387163076766459</v>
      </c>
      <c r="HV1453" s="42">
        <f t="shared" ca="1" si="9819"/>
        <v>0.22431694741123262</v>
      </c>
      <c r="HW1453" s="37"/>
      <c r="HX1453" s="42">
        <f ca="1">HX1452*(1-HX1452)</f>
        <v>1.112071739183213E-3</v>
      </c>
      <c r="HY1453" s="42">
        <f t="shared" ref="HY1453:HZ1453" ca="1" si="9820">HY1452*(1-HY1452)</f>
        <v>0.10622894308781983</v>
      </c>
      <c r="HZ1453" s="42">
        <f t="shared" ca="1" si="9820"/>
        <v>1.3519263203970773E-2</v>
      </c>
      <c r="IA1453" s="37"/>
      <c r="IB1453" s="42">
        <f ca="1">IB1452*(1-IB1452)</f>
        <v>7.9305224892283921E-2</v>
      </c>
      <c r="IC1453" s="42">
        <f t="shared" ref="IC1453:ID1453" ca="1" si="9821">IC1452*(1-IC1452)</f>
        <v>7.8332522088839993E-2</v>
      </c>
      <c r="ID1453" s="42">
        <f t="shared" ca="1" si="9821"/>
        <v>3.6422328214864687E-3</v>
      </c>
      <c r="IE1453" s="37"/>
      <c r="IF1453" s="42">
        <f ca="1">IF1452*(1-IF1452)</f>
        <v>3.0481954871016256E-3</v>
      </c>
      <c r="IG1453" s="42">
        <f t="shared" ref="IG1453:IH1453" ca="1" si="9822">IG1452*(1-IG1452)</f>
        <v>0.24012240794552656</v>
      </c>
      <c r="IH1453" s="42">
        <f t="shared" ca="1" si="9822"/>
        <v>0.20328837865789023</v>
      </c>
      <c r="II1453" s="37"/>
      <c r="IJ1453" s="42">
        <f ca="1">IJ1452*(1-IJ1452)</f>
        <v>2.650061859874709E-2</v>
      </c>
      <c r="IK1453" s="42">
        <f t="shared" ref="IK1453:IL1453" ca="1" si="9823">IK1452*(1-IK1452)</f>
        <v>0.23009975470725649</v>
      </c>
      <c r="IL1453" s="42">
        <f t="shared" ca="1" si="9823"/>
        <v>0.23056827581562025</v>
      </c>
      <c r="IM1453" s="37"/>
      <c r="IN1453" s="42">
        <f ca="1">IN1452*(1-IN1452)</f>
        <v>2.291596231006538E-3</v>
      </c>
      <c r="IO1453" s="42">
        <f t="shared" ref="IO1453:IP1453" ca="1" si="9824">IO1452*(1-IO1452)</f>
        <v>0.24941404249708216</v>
      </c>
      <c r="IP1453" s="42">
        <f t="shared" ca="1" si="9824"/>
        <v>0.1014941427745904</v>
      </c>
      <c r="IQ1453" s="37"/>
      <c r="IR1453" s="42">
        <f ca="1">IR1452*(1-IR1452)</f>
        <v>7.2490720562950117E-4</v>
      </c>
      <c r="IS1453" s="42">
        <f t="shared" ref="IS1453:IT1453" ca="1" si="9825">IS1452*(1-IS1452)</f>
        <v>0.23626572673420265</v>
      </c>
      <c r="IT1453" s="42">
        <f t="shared" ca="1" si="9825"/>
        <v>1.663925553596618E-2</v>
      </c>
      <c r="IU1453" s="37"/>
      <c r="IV1453" s="42">
        <f ca="1">IV1452*(1-IV1452)</f>
        <v>1.3051282539938262E-2</v>
      </c>
      <c r="IW1453" s="42">
        <f t="shared" ref="IW1453:IX1453" ca="1" si="9826">IW1452*(1-IW1452)</f>
        <v>0.21620451615138697</v>
      </c>
      <c r="IX1453" s="42">
        <f t="shared" ca="1" si="9826"/>
        <v>5.9939299748452635E-2</v>
      </c>
      <c r="IY1453" s="37"/>
      <c r="IZ1453" s="42">
        <f ca="1">IZ1452*(1-IZ1452)</f>
        <v>0.12168230148048366</v>
      </c>
      <c r="JA1453" s="42">
        <f t="shared" ref="JA1453:JB1453" ca="1" si="9827">JA1452*(1-JA1452)</f>
        <v>8.7094401885471615E-2</v>
      </c>
      <c r="JB1453" s="42">
        <f t="shared" ca="1" si="9827"/>
        <v>3.6052055216878244E-2</v>
      </c>
      <c r="JC1453" s="37"/>
      <c r="JD1453" s="42">
        <f ca="1">JD1452*(1-JD1452)</f>
        <v>0.16308893950158662</v>
      </c>
      <c r="JE1453" s="42">
        <f t="shared" ref="JE1453:JF1453" ca="1" si="9828">JE1452*(1-JE1452)</f>
        <v>0.12262517055786551</v>
      </c>
      <c r="JF1453" s="42">
        <f t="shared" ca="1" si="9828"/>
        <v>4.818875448410951E-2</v>
      </c>
      <c r="JG1453" s="37"/>
    </row>
    <row r="1454" spans="2:267" ht="18" x14ac:dyDescent="0.3">
      <c r="B1454" s="167"/>
      <c r="C1454" s="169">
        <v>2</v>
      </c>
      <c r="D1454" s="110">
        <f t="shared" ref="D1454:G1454" ca="1" si="9829">D1422-$F$6*D1437</f>
        <v>2.4622603502594829</v>
      </c>
      <c r="E1454" s="111">
        <f t="shared" ca="1" si="9829"/>
        <v>0.5568113468921817</v>
      </c>
      <c r="F1454" s="112">
        <f t="shared" ca="1" si="9829"/>
        <v>1.3523714480390958</v>
      </c>
      <c r="G1454" s="122">
        <f t="shared" ca="1" si="9829"/>
        <v>-0.10987205014157997</v>
      </c>
      <c r="H1454" s="49"/>
      <c r="I1454" s="181"/>
      <c r="J1454" s="185" t="s">
        <v>42</v>
      </c>
      <c r="K1454" s="97" t="s">
        <v>9</v>
      </c>
      <c r="L1454" s="42">
        <f ca="1">SUMPRODUCT($D1462:$F1462,L1452:N1452)+$G1462</f>
        <v>2.5975225369648656</v>
      </c>
      <c r="M1454" s="42">
        <f ca="1">SUMPRODUCT($D1463:$F1463,L1452:N1452)+$G1463</f>
        <v>-2.6693295068457408</v>
      </c>
      <c r="N1454" s="36"/>
      <c r="O1454" s="37"/>
      <c r="P1454" s="42">
        <f ca="1">SUMPRODUCT($D1462:$F1462,P1452:R1452)+$G1462</f>
        <v>2.6261171616554955</v>
      </c>
      <c r="Q1454" s="42">
        <f ca="1">SUMPRODUCT($D1463:$F1463,P1452:R1452)+$G1463</f>
        <v>-2.6527791816433766</v>
      </c>
      <c r="R1454" s="36"/>
      <c r="S1454" s="37"/>
      <c r="T1454" s="42">
        <f ca="1">SUMPRODUCT($D1462:$F1462,T1452:V1452)+$G1462</f>
        <v>2.5452634554993341</v>
      </c>
      <c r="U1454" s="42">
        <f ca="1">SUMPRODUCT($D1463:$F1463,T1452:V1452)+$G1463</f>
        <v>-2.6052264041026438</v>
      </c>
      <c r="V1454" s="36"/>
      <c r="W1454" s="37"/>
      <c r="X1454" s="42">
        <f ca="1">SUMPRODUCT($D1462:$F1462,X1452:Z1452)+$G1462</f>
        <v>2.4992429076514457</v>
      </c>
      <c r="Y1454" s="42">
        <f ca="1">SUMPRODUCT($D1463:$F1463,X1452:Z1452)+$G1463</f>
        <v>-2.5393970486726181</v>
      </c>
      <c r="Z1454" s="36"/>
      <c r="AA1454" s="37"/>
      <c r="AB1454" s="42">
        <f ca="1">SUMPRODUCT($D1462:$F1462,AB1452:AD1452)+$G1462</f>
        <v>2.5706456635660779</v>
      </c>
      <c r="AC1454" s="42">
        <f ca="1">SUMPRODUCT($D1463:$F1463,AB1452:AD1452)+$G1463</f>
        <v>-2.6425577885848446</v>
      </c>
      <c r="AD1454" s="36"/>
      <c r="AE1454" s="37"/>
      <c r="AF1454" s="42">
        <f ca="1">SUMPRODUCT($D1462:$F1462,AF1452:AH1452)+$G1462</f>
        <v>2.5715905744812351</v>
      </c>
      <c r="AG1454" s="42">
        <f ca="1">SUMPRODUCT($D1463:$F1463,AF1452:AH1452)+$G1463</f>
        <v>-2.5106710225553073</v>
      </c>
      <c r="AH1454" s="36"/>
      <c r="AI1454" s="37"/>
      <c r="AJ1454" s="42">
        <f ca="1">SUMPRODUCT($D1462:$F1462,AJ1452:AL1452)+$G1462</f>
        <v>2.1883249434835093</v>
      </c>
      <c r="AK1454" s="42">
        <f ca="1">SUMPRODUCT($D1463:$F1463,AJ1452:AL1452)+$G1463</f>
        <v>-2.1529916888682488</v>
      </c>
      <c r="AL1454" s="36"/>
      <c r="AM1454" s="37"/>
      <c r="AN1454" s="42">
        <f ca="1">SUMPRODUCT($D1462:$F1462,AN1452:AP1452)+$G1462</f>
        <v>2.1955585566173208</v>
      </c>
      <c r="AO1454" s="42">
        <f ca="1">SUMPRODUCT($D1463:$F1463,AN1452:AP1452)+$G1463</f>
        <v>-2.2145930415626705</v>
      </c>
      <c r="AP1454" s="36"/>
      <c r="AQ1454" s="37"/>
      <c r="AR1454" s="42">
        <f ca="1">SUMPRODUCT($D1462:$F1462,AR1452:AT1452)+$G1462</f>
        <v>2.1040912060674208</v>
      </c>
      <c r="AS1454" s="42">
        <f ca="1">SUMPRODUCT($D1463:$F1463,AR1452:AT1452)+$G1463</f>
        <v>-2.0522370632798967</v>
      </c>
      <c r="AT1454" s="36"/>
      <c r="AU1454" s="37"/>
      <c r="AV1454" s="42">
        <f ca="1">SUMPRODUCT($D1462:$F1462,AV1452:AX1452)+$G1462</f>
        <v>2.2723721217060358</v>
      </c>
      <c r="AW1454" s="42">
        <f ca="1">SUMPRODUCT($D1463:$F1463,AV1452:AX1452)+$G1463</f>
        <v>-2.1778142896376247</v>
      </c>
      <c r="AX1454" s="36"/>
      <c r="AY1454" s="37"/>
      <c r="AZ1454" s="42">
        <f ca="1">SUMPRODUCT($D1462:$F1462,AZ1452:BB1452)+$G1462</f>
        <v>2.4763202521255638</v>
      </c>
      <c r="BA1454" s="42">
        <f ca="1">SUMPRODUCT($D1463:$F1463,AZ1452:BB1452)+$G1463</f>
        <v>-2.549223096041711</v>
      </c>
      <c r="BB1454" s="36"/>
      <c r="BC1454" s="37"/>
      <c r="BD1454" s="42">
        <f ca="1">SUMPRODUCT($D1462:$F1462,BD1452:BF1452)+$G1462</f>
        <v>2.4308482924519565</v>
      </c>
      <c r="BE1454" s="42">
        <f ca="1">SUMPRODUCT($D1463:$F1463,BD1452:BF1452)+$G1463</f>
        <v>-2.4731685318451984</v>
      </c>
      <c r="BF1454" s="36"/>
      <c r="BG1454" s="37"/>
      <c r="BH1454" s="42">
        <f ca="1">SUMPRODUCT($D1462:$F1462,BH1452:BJ1452)+$G1462</f>
        <v>2.0048756113044797</v>
      </c>
      <c r="BI1454" s="42">
        <f ca="1">SUMPRODUCT($D1463:$F1463,BH1452:BJ1452)+$G1463</f>
        <v>-2.0697206857311556</v>
      </c>
      <c r="BJ1454" s="36"/>
      <c r="BK1454" s="37"/>
      <c r="BL1454" s="42">
        <f ca="1">SUMPRODUCT($D1462:$F1462,BL1452:BN1452)+$G1462</f>
        <v>2.0968259760301806</v>
      </c>
      <c r="BM1454" s="42">
        <f ca="1">SUMPRODUCT($D1463:$F1463,BL1452:BN1452)+$G1463</f>
        <v>-2.1638987221404751</v>
      </c>
      <c r="BN1454" s="36"/>
      <c r="BO1454" s="37"/>
      <c r="BP1454" s="42">
        <f ca="1">SUMPRODUCT($D1462:$F1462,BP1452:BR1452)+$G1462</f>
        <v>1.9529808672862274</v>
      </c>
      <c r="BQ1454" s="42">
        <f ca="1">SUMPRODUCT($D1463:$F1463,BP1452:BR1452)+$G1463</f>
        <v>-1.9846569193832897</v>
      </c>
      <c r="BR1454" s="36"/>
      <c r="BS1454" s="37"/>
      <c r="BT1454" s="42">
        <f ca="1">SUMPRODUCT($D1462:$F1462,BT1452:BV1452)+$G1462</f>
        <v>2.6059382454931117</v>
      </c>
      <c r="BU1454" s="42">
        <f ca="1">SUMPRODUCT($D1463:$F1463,BT1452:BV1452)+$G1463</f>
        <v>-2.6759171426881139</v>
      </c>
      <c r="BV1454" s="36"/>
      <c r="BW1454" s="37"/>
      <c r="BX1454" s="42">
        <f ca="1">SUMPRODUCT($D1462:$F1462,BX1452:BZ1452)+$G1462</f>
        <v>2.5569620653801501</v>
      </c>
      <c r="BY1454" s="42">
        <f ca="1">SUMPRODUCT($D1463:$F1463,BX1452:BZ1452)+$G1463</f>
        <v>-2.6296479667746455</v>
      </c>
      <c r="BZ1454" s="36"/>
      <c r="CA1454" s="37"/>
      <c r="CB1454" s="42">
        <f ca="1">SUMPRODUCT($D1462:$F1462,CB1452:CD1452)+$G1462</f>
        <v>2.5373255687611507</v>
      </c>
      <c r="CC1454" s="42">
        <f ca="1">SUMPRODUCT($D1463:$F1463,CB1452:CD1452)+$G1463</f>
        <v>-2.6057749084242561</v>
      </c>
      <c r="CD1454" s="36"/>
      <c r="CE1454" s="37"/>
      <c r="CF1454" s="42">
        <f ca="1">SUMPRODUCT($D1462:$F1462,CF1452:CH1452)+$G1462</f>
        <v>2.6020999874666155</v>
      </c>
      <c r="CG1454" s="42">
        <f ca="1">SUMPRODUCT($D1463:$F1463,CF1452:CH1452)+$G1463</f>
        <v>-2.6701749225146187</v>
      </c>
      <c r="CH1454" s="36"/>
      <c r="CI1454" s="37"/>
      <c r="CJ1454" s="42">
        <f ca="1">SUMPRODUCT($D1462:$F1462,CJ1452:CL1452)+$G1462</f>
        <v>2.5477674151220113</v>
      </c>
      <c r="CK1454" s="42">
        <f ca="1">SUMPRODUCT($D1463:$F1463,CJ1452:CL1452)+$G1463</f>
        <v>-2.5659676572379144</v>
      </c>
      <c r="CL1454" s="36"/>
      <c r="CM1454" s="37"/>
      <c r="CN1454" s="42">
        <f ca="1">SUMPRODUCT($D1462:$F1462,CN1452:CP1452)+$G1462</f>
        <v>2.5574327855262902</v>
      </c>
      <c r="CO1454" s="42">
        <f ca="1">SUMPRODUCT($D1463:$F1463,CN1452:CP1452)+$G1463</f>
        <v>-2.6316127882442002</v>
      </c>
      <c r="CP1454" s="36"/>
      <c r="CQ1454" s="37"/>
      <c r="CR1454" s="42">
        <f ca="1">SUMPRODUCT($D1462:$F1462,CR1452:CT1452)+$G1462</f>
        <v>2.6560703648901636</v>
      </c>
      <c r="CS1454" s="42">
        <f ca="1">SUMPRODUCT($D1463:$F1463,CR1452:CT1452)+$G1463</f>
        <v>-2.659297782550385</v>
      </c>
      <c r="CT1454" s="36"/>
      <c r="CU1454" s="37"/>
      <c r="CV1454" s="42">
        <f ca="1">SUMPRODUCT($D1462:$F1462,CV1452:CX1452)+$G1462</f>
        <v>2.5394309161881803</v>
      </c>
      <c r="CW1454" s="42">
        <f ca="1">SUMPRODUCT($D1463:$F1463,CV1452:CX1452)+$G1463</f>
        <v>-2.597614487775</v>
      </c>
      <c r="CX1454" s="36"/>
      <c r="CY1454" s="37"/>
      <c r="CZ1454" s="42">
        <f ca="1">SUMPRODUCT($D1462:$F1462,CZ1452:DB1452)+$G1462</f>
        <v>2.5231049551013141</v>
      </c>
      <c r="DA1454" s="42">
        <f ca="1">SUMPRODUCT($D1463:$F1463,CZ1452:DB1452)+$G1463</f>
        <v>-2.5617250641812843</v>
      </c>
      <c r="DB1454" s="36"/>
      <c r="DC1454" s="37"/>
      <c r="DD1454" s="42">
        <f ca="1">SUMPRODUCT($D1462:$F1462,DD1452:DF1452)+$G1462</f>
        <v>2.6199678594535283</v>
      </c>
      <c r="DE1454" s="42">
        <f ca="1">SUMPRODUCT($D1463:$F1463,DD1452:DF1452)+$G1463</f>
        <v>-2.6608810797388749</v>
      </c>
      <c r="DF1454" s="36"/>
      <c r="DG1454" s="37"/>
      <c r="DH1454" s="42">
        <f ca="1">SUMPRODUCT($D1462:$F1462,DH1452:DJ1452)+$G1462</f>
        <v>2.6170859252601342</v>
      </c>
      <c r="DI1454" s="42">
        <f ca="1">SUMPRODUCT($D1463:$F1463,DH1452:DJ1452)+$G1463</f>
        <v>-2.4950940369682781</v>
      </c>
      <c r="DJ1454" s="36"/>
      <c r="DK1454" s="37"/>
      <c r="DL1454" s="42">
        <f ca="1">SUMPRODUCT($D1462:$F1462,DL1452:DN1452)+$G1462</f>
        <v>2.5539979954546665</v>
      </c>
      <c r="DM1454" s="42">
        <f ca="1">SUMPRODUCT($D1463:$F1463,DL1452:DN1452)+$G1463</f>
        <v>-2.5960900869164956</v>
      </c>
      <c r="DN1454" s="36"/>
      <c r="DO1454" s="37"/>
      <c r="DP1454" s="42">
        <f ca="1">SUMPRODUCT($D1462:$F1462,DP1452:DR1452)+$G1462</f>
        <v>2.3725626409718426</v>
      </c>
      <c r="DQ1454" s="42">
        <f ca="1">SUMPRODUCT($D1463:$F1463,DP1452:DR1452)+$G1463</f>
        <v>-2.4441448278751334</v>
      </c>
      <c r="DR1454" s="36"/>
      <c r="DS1454" s="37"/>
      <c r="DT1454" s="42">
        <f ca="1">SUMPRODUCT($D1462:$F1462,DT1452:DV1452)+$G1462</f>
        <v>2.2955337407204781</v>
      </c>
      <c r="DU1454" s="42">
        <f ca="1">SUMPRODUCT($D1463:$F1463,DT1452:DV1452)+$G1463</f>
        <v>-2.3592176181668139</v>
      </c>
      <c r="DV1454" s="36"/>
      <c r="DW1454" s="37"/>
      <c r="DX1454" s="42">
        <f ca="1">SUMPRODUCT($D1462:$F1462,DX1452:DZ1452)+$G1462</f>
        <v>2.6117784763814744</v>
      </c>
      <c r="DY1454" s="42">
        <f ca="1">SUMPRODUCT($D1463:$F1463,DX1452:DZ1452)+$G1463</f>
        <v>-2.6771816526460821</v>
      </c>
      <c r="DZ1454" s="36"/>
      <c r="EA1454" s="37"/>
      <c r="EB1454" s="42">
        <f ca="1">SUMPRODUCT($D1462:$F1462,EB1452:ED1452)+$G1462</f>
        <v>2.2800038865132417</v>
      </c>
      <c r="EC1454" s="42">
        <f ca="1">SUMPRODUCT($D1463:$F1463,EB1452:ED1452)+$G1463</f>
        <v>-2.2301224678374645</v>
      </c>
      <c r="ED1454" s="36"/>
      <c r="EE1454" s="37"/>
      <c r="EF1454" s="42">
        <f ca="1">SUMPRODUCT($D1462:$F1462,EF1452:EH1452)+$G1462</f>
        <v>2.3514109501720442</v>
      </c>
      <c r="EG1454" s="42">
        <f ca="1">SUMPRODUCT($D1463:$F1463,EF1452:EH1452)+$G1463</f>
        <v>-2.4173174788314364</v>
      </c>
      <c r="EH1454" s="36"/>
      <c r="EI1454" s="37"/>
      <c r="EJ1454" s="42">
        <f ca="1">SUMPRODUCT($D1462:$F1462,EJ1452:EL1452)+$G1462</f>
        <v>-2.3533876197285175</v>
      </c>
      <c r="EK1454" s="42">
        <f ca="1">SUMPRODUCT($D1463:$F1463,EJ1452:EL1452)+$G1463</f>
        <v>2.4175082891229516</v>
      </c>
      <c r="EL1454" s="36"/>
      <c r="EM1454" s="37"/>
      <c r="EN1454" s="42">
        <f ca="1">SUMPRODUCT($D1462:$F1462,EN1452:EP1452)+$G1462</f>
        <v>-2.4406315208013591</v>
      </c>
      <c r="EO1454" s="42">
        <f ca="1">SUMPRODUCT($D1463:$F1463,EN1452:EP1452)+$G1463</f>
        <v>2.4009747413167424</v>
      </c>
      <c r="EP1454" s="36"/>
      <c r="EQ1454" s="37"/>
      <c r="ER1454" s="42">
        <f ca="1">SUMPRODUCT($D1462:$F1462,ER1452:ET1452)+$G1462</f>
        <v>-2.3533876197285175</v>
      </c>
      <c r="ES1454" s="42">
        <f ca="1">SUMPRODUCT($D1463:$F1463,ER1452:ET1452)+$G1463</f>
        <v>2.4175082891229516</v>
      </c>
      <c r="ET1454" s="36"/>
      <c r="EU1454" s="37"/>
      <c r="EV1454" s="42">
        <f ca="1">SUMPRODUCT($D1462:$F1462,EV1452:EX1452)+$G1462</f>
        <v>-2.4382834938250122</v>
      </c>
      <c r="EW1454" s="42">
        <f ca="1">SUMPRODUCT($D1463:$F1463,EV1452:EX1452)+$G1463</f>
        <v>2.5091613380356286</v>
      </c>
      <c r="EX1454" s="36"/>
      <c r="EY1454" s="37"/>
      <c r="EZ1454" s="42">
        <f ca="1">SUMPRODUCT($D1462:$F1462,EZ1452:FB1452)+$G1462</f>
        <v>-2.3168984933150463</v>
      </c>
      <c r="FA1454" s="42">
        <f ca="1">SUMPRODUCT($D1463:$F1463,EZ1452:FB1452)+$G1463</f>
        <v>2.3934942376623281</v>
      </c>
      <c r="FB1454" s="36"/>
      <c r="FC1454" s="37"/>
      <c r="FD1454" s="42">
        <f ca="1">SUMPRODUCT($D1462:$F1462,FD1452:FF1452)+$G1462</f>
        <v>-2.4881351696322618</v>
      </c>
      <c r="FE1454" s="42">
        <f ca="1">SUMPRODUCT($D1463:$F1463,FD1452:FF1452)+$G1463</f>
        <v>2.4756055909901926</v>
      </c>
      <c r="FF1454" s="36"/>
      <c r="FG1454" s="37"/>
      <c r="FH1454" s="42">
        <f ca="1">SUMPRODUCT($D1462:$F1462,FH1452:FJ1452)+$G1462</f>
        <v>-2.4130101009559692</v>
      </c>
      <c r="FI1454" s="42">
        <f ca="1">SUMPRODUCT($D1463:$F1463,FH1452:FJ1452)+$G1463</f>
        <v>2.3737440039573996</v>
      </c>
      <c r="FJ1454" s="36"/>
      <c r="FK1454" s="37"/>
      <c r="FL1454" s="42">
        <f ca="1">SUMPRODUCT($D1462:$F1462,FL1452:FN1452)+$G1462</f>
        <v>-2.3879056190130128</v>
      </c>
      <c r="FM1454" s="42">
        <f ca="1">SUMPRODUCT($D1463:$F1463,FL1452:FN1452)+$G1463</f>
        <v>2.3429598967619256</v>
      </c>
      <c r="FN1454" s="36"/>
      <c r="FO1454" s="37"/>
      <c r="FP1454" s="42">
        <f ca="1">SUMPRODUCT($D1462:$F1462,FP1452:FR1452)+$G1462</f>
        <v>-2.2730108044777246</v>
      </c>
      <c r="FQ1454" s="42">
        <f ca="1">SUMPRODUCT($D1463:$F1463,FP1452:FR1452)+$G1463</f>
        <v>2.4127309328022974</v>
      </c>
      <c r="FR1454" s="36"/>
      <c r="FS1454" s="37"/>
      <c r="FT1454" s="42">
        <f ca="1">SUMPRODUCT($D1462:$F1462,FT1452:FV1452)+$G1462</f>
        <v>-2.3064298317581611</v>
      </c>
      <c r="FU1454" s="42">
        <f ca="1">SUMPRODUCT($D1463:$F1463,FT1452:FV1452)+$G1463</f>
        <v>2.4016547593140101</v>
      </c>
      <c r="FV1454" s="36"/>
      <c r="FW1454" s="37"/>
      <c r="FX1454" s="42">
        <f ca="1">SUMPRODUCT($D1462:$F1462,FX1452:FZ1452)+$G1462</f>
        <v>-2.3889790369858956</v>
      </c>
      <c r="FY1454" s="42">
        <f ca="1">SUMPRODUCT($D1463:$F1463,FX1452:FZ1452)+$G1463</f>
        <v>2.3903687378784197</v>
      </c>
      <c r="FZ1454" s="36"/>
      <c r="GA1454" s="37"/>
      <c r="GB1454" s="42">
        <f ca="1">SUMPRODUCT($D1462:$F1462,GB1452:GD1452)+$G1462</f>
        <v>-2.4101159130680601</v>
      </c>
      <c r="GC1454" s="42">
        <f ca="1">SUMPRODUCT($D1463:$F1463,GB1452:GD1452)+$G1463</f>
        <v>2.379445048558404</v>
      </c>
      <c r="GD1454" s="36"/>
      <c r="GE1454" s="37"/>
      <c r="GF1454" s="42">
        <f ca="1">SUMPRODUCT($D1462:$F1462,GF1452:GH1452)+$G1462</f>
        <v>-2.3179838776063169</v>
      </c>
      <c r="GG1454" s="42">
        <f ca="1">SUMPRODUCT($D1463:$F1463,GF1452:GH1452)+$G1463</f>
        <v>2.4576700320229188</v>
      </c>
      <c r="GH1454" s="36"/>
      <c r="GI1454" s="37"/>
      <c r="GJ1454" s="42">
        <f ca="1">SUMPRODUCT($D1462:$F1462,GJ1452:GL1452)+$G1462</f>
        <v>-2.3419812268285463</v>
      </c>
      <c r="GK1454" s="42">
        <f ca="1">SUMPRODUCT($D1463:$F1463,GJ1452:GL1452)+$G1463</f>
        <v>2.4228752913202514</v>
      </c>
      <c r="GL1454" s="36"/>
      <c r="GM1454" s="37"/>
      <c r="GN1454" s="42">
        <f ca="1">SUMPRODUCT($D1462:$F1462,GN1452:GP1452)+$G1462</f>
        <v>-2.3302919491652636</v>
      </c>
      <c r="GO1454" s="42">
        <f ca="1">SUMPRODUCT($D1463:$F1463,GN1452:GP1452)+$G1463</f>
        <v>2.3765204775126696</v>
      </c>
      <c r="GP1454" s="36"/>
      <c r="GQ1454" s="37"/>
      <c r="GR1454" s="42">
        <f ca="1">SUMPRODUCT($D1462:$F1462,GR1452:GT1452)+$G1462</f>
        <v>-2.1365050722581227</v>
      </c>
      <c r="GS1454" s="42">
        <f ca="1">SUMPRODUCT($D1463:$F1463,GR1452:GT1452)+$G1463</f>
        <v>2.1823631510086221</v>
      </c>
      <c r="GT1454" s="36"/>
      <c r="GU1454" s="37"/>
      <c r="GV1454" s="42">
        <f ca="1">SUMPRODUCT($D1462:$F1462,GV1452:GX1452)+$G1462</f>
        <v>-2.4406315208013591</v>
      </c>
      <c r="GW1454" s="42">
        <f ca="1">SUMPRODUCT($D1463:$F1463,GV1452:GX1452)+$G1463</f>
        <v>2.4009747413167424</v>
      </c>
      <c r="GX1454" s="36"/>
      <c r="GY1454" s="37"/>
      <c r="GZ1454" s="42">
        <f ca="1">SUMPRODUCT($D1462:$F1462,GZ1452:HB1452)+$G1462</f>
        <v>-1.6431860275539036</v>
      </c>
      <c r="HA1454" s="42">
        <f ca="1">SUMPRODUCT($D1463:$F1463,GZ1452:HB1452)+$G1463</f>
        <v>1.7542095152991526</v>
      </c>
      <c r="HB1454" s="36"/>
      <c r="HC1454" s="37"/>
      <c r="HD1454" s="42">
        <f ca="1">SUMPRODUCT($D1462:$F1462,HD1452:HF1452)+$G1462</f>
        <v>-2.4232557994270429</v>
      </c>
      <c r="HE1454" s="42">
        <f ca="1">SUMPRODUCT($D1463:$F1463,HD1452:HF1452)+$G1463</f>
        <v>2.3934596419199603</v>
      </c>
      <c r="HF1454" s="36"/>
      <c r="HG1454" s="37"/>
      <c r="HH1454" s="42">
        <f ca="1">SUMPRODUCT($D1462:$F1462,HH1452:HJ1452)+$G1462</f>
        <v>-2.4275271465198429</v>
      </c>
      <c r="HI1454" s="42">
        <f ca="1">SUMPRODUCT($D1463:$F1463,HH1452:HJ1452)+$G1463</f>
        <v>2.3669084203396813</v>
      </c>
      <c r="HJ1454" s="36"/>
      <c r="HK1454" s="37"/>
      <c r="HL1454" s="42">
        <f ca="1">SUMPRODUCT($D1462:$F1462,HL1452:HN1452)+$G1462</f>
        <v>-2.2059703857006476</v>
      </c>
      <c r="HM1454" s="42">
        <f ca="1">SUMPRODUCT($D1463:$F1463,HL1452:HN1452)+$G1463</f>
        <v>2.1596469904034872</v>
      </c>
      <c r="HN1454" s="36"/>
      <c r="HO1454" s="37"/>
      <c r="HP1454" s="42">
        <f ca="1">SUMPRODUCT($D1462:$F1462,HP1452:HR1452)+$G1462</f>
        <v>-2.3906473122987761</v>
      </c>
      <c r="HQ1454" s="42">
        <f ca="1">SUMPRODUCT($D1463:$F1463,HP1452:HR1452)+$G1463</f>
        <v>2.3617254915106067</v>
      </c>
      <c r="HR1454" s="36"/>
      <c r="HS1454" s="37"/>
      <c r="HT1454" s="42">
        <f ca="1">SUMPRODUCT($D1462:$F1462,HT1452:HV1452)+$G1462</f>
        <v>-2.338724295856712</v>
      </c>
      <c r="HU1454" s="42">
        <f ca="1">SUMPRODUCT($D1463:$F1463,HT1452:HV1452)+$G1463</f>
        <v>2.420438198714864</v>
      </c>
      <c r="HV1454" s="36"/>
      <c r="HW1454" s="37"/>
      <c r="HX1454" s="42">
        <f ca="1">SUMPRODUCT($D1462:$F1462,HX1452:HZ1452)+$G1462</f>
        <v>-2.4255274786190131</v>
      </c>
      <c r="HY1454" s="42">
        <f ca="1">SUMPRODUCT($D1463:$F1463,HX1452:HZ1452)+$G1463</f>
        <v>2.395441430399516</v>
      </c>
      <c r="HZ1454" s="36"/>
      <c r="IA1454" s="37"/>
      <c r="IB1454" s="42">
        <f ca="1">SUMPRODUCT($D1462:$F1462,IB1452:ID1452)+$G1462</f>
        <v>-1.9946639074972989</v>
      </c>
      <c r="IC1454" s="42">
        <f ca="1">SUMPRODUCT($D1463:$F1463,IB1452:ID1452)+$G1463</f>
        <v>1.9514492351191517</v>
      </c>
      <c r="ID1454" s="36"/>
      <c r="IE1454" s="37"/>
      <c r="IF1454" s="42">
        <f ca="1">SUMPRODUCT($D1462:$F1462,IF1452:IH1452)+$G1462</f>
        <v>-2.4636502139152414</v>
      </c>
      <c r="IG1454" s="42">
        <f ca="1">SUMPRODUCT($D1463:$F1463,IF1452:IH1452)+$G1463</f>
        <v>2.5792002272463952</v>
      </c>
      <c r="IH1454" s="36"/>
      <c r="II1454" s="37"/>
      <c r="IJ1454" s="42">
        <f ca="1">SUMPRODUCT($D1462:$F1462,IJ1452:IL1452)+$G1462</f>
        <v>-2.3817641416415105</v>
      </c>
      <c r="IK1454" s="42">
        <f ca="1">SUMPRODUCT($D1463:$F1463,IJ1452:IL1452)+$G1463</f>
        <v>2.5078272292751005</v>
      </c>
      <c r="IL1454" s="36"/>
      <c r="IM1454" s="37"/>
      <c r="IN1454" s="42">
        <f ca="1">SUMPRODUCT($D1462:$F1462,IN1452:IP1452)+$G1462</f>
        <v>-2.3814509275494093</v>
      </c>
      <c r="IO1454" s="42">
        <f ca="1">SUMPRODUCT($D1463:$F1463,IN1452:IP1452)+$G1463</f>
        <v>2.4686896007220884</v>
      </c>
      <c r="IP1454" s="36"/>
      <c r="IQ1454" s="37"/>
      <c r="IR1454" s="42">
        <f ca="1">SUMPRODUCT($D1462:$F1462,IR1452:IT1452)+$G1462</f>
        <v>-2.3178200179085975</v>
      </c>
      <c r="IS1454" s="42">
        <f ca="1">SUMPRODUCT($D1463:$F1463,IR1452:IT1452)+$G1463</f>
        <v>2.4133545196998925</v>
      </c>
      <c r="IT1454" s="36"/>
      <c r="IU1454" s="37"/>
      <c r="IV1454" s="42">
        <f ca="1">SUMPRODUCT($D1462:$F1462,IV1452:IX1452)+$G1462</f>
        <v>-2.3410396819667469</v>
      </c>
      <c r="IW1454" s="42">
        <f ca="1">SUMPRODUCT($D1463:$F1463,IV1452:IX1452)+$G1463</f>
        <v>2.3738649852373066</v>
      </c>
      <c r="IX1454" s="36"/>
      <c r="IY1454" s="37"/>
      <c r="IZ1454" s="42">
        <f ca="1">SUMPRODUCT($D1462:$F1462,IZ1452:JB1452)+$G1462</f>
        <v>-1.5471010454417411</v>
      </c>
      <c r="JA1454" s="42">
        <f ca="1">SUMPRODUCT($D1463:$F1463,IZ1452:JB1452)+$G1463</f>
        <v>1.7178755518582214</v>
      </c>
      <c r="JB1454" s="36"/>
      <c r="JC1454" s="37"/>
      <c r="JD1454" s="42">
        <f ca="1">SUMPRODUCT($D1462:$F1462,JD1452:JF1452)+$G1462</f>
        <v>-1.401171238557791</v>
      </c>
      <c r="JE1454" s="42">
        <f ca="1">SUMPRODUCT($D1463:$F1463,JD1452:JF1452)+$G1463</f>
        <v>1.3834714837540987</v>
      </c>
      <c r="JF1454" s="36"/>
      <c r="JG1454" s="37"/>
    </row>
    <row r="1455" spans="2:267" ht="18" x14ac:dyDescent="0.3">
      <c r="B1455" s="167"/>
      <c r="C1455" s="170"/>
      <c r="D1455" s="113">
        <f t="shared" ref="D1455:F1455" ca="1" si="9830">D1423-$F$6*D1438</f>
        <v>-0.4257279289469823</v>
      </c>
      <c r="E1455" s="114">
        <f t="shared" ca="1" si="9830"/>
        <v>0.25080559467362173</v>
      </c>
      <c r="F1455" s="115">
        <f t="shared" ca="1" si="9830"/>
        <v>-1.421253996276524</v>
      </c>
      <c r="G1455" s="30"/>
      <c r="H1455" s="49"/>
      <c r="I1455" s="181"/>
      <c r="J1455" s="186"/>
      <c r="K1455" s="93" t="s">
        <v>10</v>
      </c>
      <c r="L1455" s="42">
        <f ca="1">1/(1+EXP(-L1454))</f>
        <v>0.93070196405041894</v>
      </c>
      <c r="M1455" s="42">
        <f t="shared" ref="M1455" ca="1" si="9831">1/(1+EXP(-M1454))</f>
        <v>6.4807593711572881E-2</v>
      </c>
      <c r="N1455" s="36"/>
      <c r="O1455" s="37"/>
      <c r="P1455" s="42">
        <f ca="1">1/(1+EXP(-P1454))</f>
        <v>0.93252363833672092</v>
      </c>
      <c r="Q1455" s="42">
        <f t="shared" ref="Q1455" ca="1" si="9832">1/(1+EXP(-Q1454))</f>
        <v>6.5817922605392223E-2</v>
      </c>
      <c r="R1455" s="36"/>
      <c r="S1455" s="37"/>
      <c r="T1455" s="42">
        <f ca="1">1/(1+EXP(-T1454))</f>
        <v>0.9272546642189482</v>
      </c>
      <c r="U1455" s="42">
        <f t="shared" ref="U1455" ca="1" si="9833">1/(1+EXP(-U1454))</f>
        <v>6.8802814365006668E-2</v>
      </c>
      <c r="V1455" s="36"/>
      <c r="W1455" s="37"/>
      <c r="X1455" s="42">
        <f ca="1">1/(1+EXP(-X1454))</f>
        <v>0.92408872794526775</v>
      </c>
      <c r="Y1455" s="42">
        <f t="shared" ref="Y1455" ca="1" si="9834">1/(1+EXP(-Y1454))</f>
        <v>7.3142038349106125E-2</v>
      </c>
      <c r="Z1455" s="36"/>
      <c r="AA1455" s="37"/>
      <c r="AB1455" s="42">
        <f ca="1">1/(1+EXP(-AB1454))</f>
        <v>0.92894832366930735</v>
      </c>
      <c r="AC1455" s="42">
        <f t="shared" ref="AC1455" ca="1" si="9835">1/(1+EXP(-AC1454))</f>
        <v>6.6449190435050931E-2</v>
      </c>
      <c r="AD1455" s="36"/>
      <c r="AE1455" s="37"/>
      <c r="AF1455" s="42">
        <f ca="1">1/(1+EXP(-AF1454))</f>
        <v>0.92901066566860258</v>
      </c>
      <c r="AG1455" s="42">
        <f t="shared" ref="AG1455" ca="1" si="9836">1/(1+EXP(-AG1454))</f>
        <v>7.5113479282995013E-2</v>
      </c>
      <c r="AH1455" s="36"/>
      <c r="AI1455" s="37"/>
      <c r="AJ1455" s="42">
        <f ca="1">1/(1+EXP(-AJ1454))</f>
        <v>0.89919617676572872</v>
      </c>
      <c r="AK1455" s="42">
        <f t="shared" ref="AK1455" ca="1" si="9837">1/(1+EXP(-AK1454))</f>
        <v>0.10405199184514947</v>
      </c>
      <c r="AL1455" s="36"/>
      <c r="AM1455" s="37"/>
      <c r="AN1455" s="42">
        <f ca="1">1/(1+EXP(-AN1454))</f>
        <v>0.89984995818089242</v>
      </c>
      <c r="AO1455" s="42">
        <f t="shared" ref="AO1455" ca="1" si="9838">1/(1+EXP(-AO1454))</f>
        <v>9.8447661934338446E-2</v>
      </c>
      <c r="AP1455" s="36"/>
      <c r="AQ1455" s="37"/>
      <c r="AR1455" s="42">
        <f ca="1">1/(1+EXP(-AR1454))</f>
        <v>0.89130018689530377</v>
      </c>
      <c r="AS1455" s="42">
        <f t="shared" ref="AS1455" ca="1" si="9839">1/(1+EXP(-AS1454))</f>
        <v>0.11382653357193194</v>
      </c>
      <c r="AT1455" s="36"/>
      <c r="AU1455" s="37"/>
      <c r="AV1455" s="42">
        <f ca="1">1/(1+EXP(-AV1454))</f>
        <v>0.90656291599282957</v>
      </c>
      <c r="AW1455" s="42">
        <f t="shared" ref="AW1455" ca="1" si="9840">1/(1+EXP(-AW1454))</f>
        <v>0.10176053965070131</v>
      </c>
      <c r="AX1455" s="36"/>
      <c r="AY1455" s="37"/>
      <c r="AZ1455" s="42">
        <f ca="1">1/(1+EXP(-AZ1454))</f>
        <v>0.92246501892693977</v>
      </c>
      <c r="BA1455" s="42">
        <f t="shared" ref="BA1455" ca="1" si="9841">1/(1+EXP(-BA1454))</f>
        <v>7.247869580137703E-2</v>
      </c>
      <c r="BB1455" s="36"/>
      <c r="BC1455" s="37"/>
      <c r="BD1455" s="42">
        <f ca="1">1/(1+EXP(-BD1454))</f>
        <v>0.91914959488367465</v>
      </c>
      <c r="BE1455" s="42">
        <f t="shared" ref="BE1455" ca="1" si="9842">1/(1+EXP(-BE1454))</f>
        <v>7.7760702892570602E-2</v>
      </c>
      <c r="BF1455" s="36"/>
      <c r="BG1455" s="37"/>
      <c r="BH1455" s="42">
        <f ca="1">1/(1+EXP(-BH1454))</f>
        <v>0.88130803622303333</v>
      </c>
      <c r="BI1455" s="42">
        <f t="shared" ref="BI1455" ca="1" si="9843">1/(1+EXP(-BI1454))</f>
        <v>0.11207483124325859</v>
      </c>
      <c r="BJ1455" s="36"/>
      <c r="BK1455" s="37"/>
      <c r="BL1455" s="42">
        <f ca="1">1/(1+EXP(-BL1454))</f>
        <v>0.89059429750075569</v>
      </c>
      <c r="BM1455" s="42">
        <f t="shared" ref="BM1455" ca="1" si="9844">1/(1+EXP(-BM1454))</f>
        <v>0.10303956408701892</v>
      </c>
      <c r="BN1455" s="36"/>
      <c r="BO1455" s="37"/>
      <c r="BP1455" s="42">
        <f ca="1">1/(1+EXP(-BP1454))</f>
        <v>0.87577131144581588</v>
      </c>
      <c r="BQ1455" s="42">
        <f t="shared" ref="BQ1455" ca="1" si="9845">1/(1+EXP(-BQ1454))</f>
        <v>0.1208232823978518</v>
      </c>
      <c r="BR1455" s="36"/>
      <c r="BS1455" s="37"/>
      <c r="BT1455" s="42">
        <f ca="1">1/(1+EXP(-BT1454))</f>
        <v>0.9312427785954458</v>
      </c>
      <c r="BU1455" s="42">
        <f t="shared" ref="BU1455" ca="1" si="9846">1/(1+EXP(-BU1454))</f>
        <v>6.4409475913686898E-2</v>
      </c>
      <c r="BV1455" s="36"/>
      <c r="BW1455" s="37"/>
      <c r="BX1455" s="42">
        <f ca="1">1/(1+EXP(-BX1454))</f>
        <v>0.92803984233858938</v>
      </c>
      <c r="BY1455" s="42">
        <f t="shared" ref="BY1455" ca="1" si="9847">1/(1+EXP(-BY1454))</f>
        <v>6.7254530746496857E-2</v>
      </c>
      <c r="BZ1455" s="36"/>
      <c r="CA1455" s="37"/>
      <c r="CB1455" s="42">
        <f ca="1">1/(1+EXP(-CB1454))</f>
        <v>0.92671740707153849</v>
      </c>
      <c r="CC1455" s="42">
        <f t="shared" ref="CC1455" ca="1" si="9848">1/(1+EXP(-CC1454))</f>
        <v>6.8767680559201669E-2</v>
      </c>
      <c r="CD1455" s="36"/>
      <c r="CE1455" s="37"/>
      <c r="CF1455" s="42">
        <f ca="1">1/(1+EXP(-CF1454))</f>
        <v>0.9309966090535452</v>
      </c>
      <c r="CG1455" s="42">
        <f t="shared" ref="CG1455" ca="1" si="9849">1/(1+EXP(-CG1454))</f>
        <v>6.4756373970397421E-2</v>
      </c>
      <c r="CH1455" s="36"/>
      <c r="CI1455" s="37"/>
      <c r="CJ1455" s="42">
        <f ca="1">1/(1+EXP(-CJ1454))</f>
        <v>0.92742338434917859</v>
      </c>
      <c r="CK1455" s="42">
        <f t="shared" ref="CK1455" ca="1" si="9850">1/(1+EXP(-CK1454))</f>
        <v>7.1361060605795792E-2</v>
      </c>
      <c r="CL1455" s="36"/>
      <c r="CM1455" s="37"/>
      <c r="CN1455" s="42">
        <f ca="1">1/(1+EXP(-CN1454))</f>
        <v>0.92807127158803149</v>
      </c>
      <c r="CO1455" s="42">
        <f t="shared" ref="CO1455" ca="1" si="9851">1/(1+EXP(-CO1454))</f>
        <v>6.7131379576899616E-2</v>
      </c>
      <c r="CP1455" s="36"/>
      <c r="CQ1455" s="37"/>
      <c r="CR1455" s="42">
        <f ca="1">1/(1+EXP(-CR1454))</f>
        <v>0.93438414989799246</v>
      </c>
      <c r="CS1455" s="42">
        <f t="shared" ref="CS1455" ca="1" si="9852">1/(1+EXP(-CS1454))</f>
        <v>6.5418252991622197E-2</v>
      </c>
      <c r="CT1455" s="36"/>
      <c r="CU1455" s="37"/>
      <c r="CV1455" s="42">
        <f ca="1">1/(1+EXP(-CV1454))</f>
        <v>0.92686025757381973</v>
      </c>
      <c r="CW1455" s="42">
        <f t="shared" ref="CW1455" ca="1" si="9853">1/(1+EXP(-CW1454))</f>
        <v>6.9292105741711268E-2</v>
      </c>
      <c r="CX1455" s="36"/>
      <c r="CY1455" s="37"/>
      <c r="CZ1455" s="42">
        <f ca="1">1/(1+EXP(-CZ1454))</f>
        <v>0.92574577346062259</v>
      </c>
      <c r="DA1455" s="42">
        <f t="shared" ref="DA1455" ca="1" si="9854">1/(1+EXP(-DA1454))</f>
        <v>7.1642723353690166E-2</v>
      </c>
      <c r="DB1455" s="36"/>
      <c r="DC1455" s="37"/>
      <c r="DD1455" s="42">
        <f ca="1">1/(1+EXP(-DD1454))</f>
        <v>0.93213567328013247</v>
      </c>
      <c r="DE1455" s="42">
        <f t="shared" ref="DE1455" ca="1" si="9855">1/(1+EXP(-DE1454))</f>
        <v>6.5321518831903527E-2</v>
      </c>
      <c r="DF1455" s="36"/>
      <c r="DG1455" s="37"/>
      <c r="DH1455" s="42">
        <f ca="1">1/(1+EXP(-DH1454))</f>
        <v>0.93195313849697592</v>
      </c>
      <c r="DI1455" s="42">
        <f t="shared" ref="DI1455" ca="1" si="9856">1/(1+EXP(-DI1454))</f>
        <v>7.6202822712562693E-2</v>
      </c>
      <c r="DJ1455" s="36"/>
      <c r="DK1455" s="37"/>
      <c r="DL1455" s="42">
        <f ca="1">1/(1+EXP(-DL1454))</f>
        <v>0.92784164482086784</v>
      </c>
      <c r="DM1455" s="42">
        <f t="shared" ref="DM1455" ca="1" si="9857">1/(1+EXP(-DM1454))</f>
        <v>6.9390480005818309E-2</v>
      </c>
      <c r="DN1455" s="36"/>
      <c r="DO1455" s="37"/>
      <c r="DP1455" s="42">
        <f ca="1">1/(1+EXP(-DP1454))</f>
        <v>0.91471099704630998</v>
      </c>
      <c r="DQ1455" s="42">
        <f t="shared" ref="DQ1455" ca="1" si="9858">1/(1+EXP(-DQ1454))</f>
        <v>7.9867782341139698E-2</v>
      </c>
      <c r="DR1455" s="36"/>
      <c r="DS1455" s="37"/>
      <c r="DT1455" s="42">
        <f ca="1">1/(1+EXP(-DT1454))</f>
        <v>0.90850646922525014</v>
      </c>
      <c r="DU1455" s="42">
        <f t="shared" ref="DU1455" ca="1" si="9859">1/(1+EXP(-DU1454))</f>
        <v>8.6335890372526078E-2</v>
      </c>
      <c r="DV1455" s="36"/>
      <c r="DW1455" s="37"/>
      <c r="DX1455" s="42">
        <f ca="1">1/(1+EXP(-DX1454))</f>
        <v>0.93161578612696305</v>
      </c>
      <c r="DY1455" s="42">
        <f t="shared" ref="DY1455" ca="1" si="9860">1/(1+EXP(-DY1454))</f>
        <v>6.4333317370396062E-2</v>
      </c>
      <c r="DZ1455" s="36"/>
      <c r="EA1455" s="37"/>
      <c r="EB1455" s="42">
        <f ca="1">1/(1+EXP(-EB1454))</f>
        <v>0.907207374058419</v>
      </c>
      <c r="EC1455" s="42">
        <f t="shared" ref="EC1455" ca="1" si="9861">1/(1+EXP(-EC1454))</f>
        <v>9.7077905687172492E-2</v>
      </c>
      <c r="ED1455" s="36"/>
      <c r="EE1455" s="37"/>
      <c r="EF1455" s="42">
        <f ca="1">1/(1+EXP(-EF1454))</f>
        <v>0.91304631206854248</v>
      </c>
      <c r="EG1455" s="42">
        <f t="shared" ref="EG1455" ca="1" si="9862">1/(1+EXP(-EG1454))</f>
        <v>8.1861648592178995E-2</v>
      </c>
      <c r="EH1455" s="36"/>
      <c r="EI1455" s="37"/>
      <c r="EJ1455" s="42">
        <f ca="1">1/(1+EXP(-EJ1454))</f>
        <v>8.6796882786784976E-2</v>
      </c>
      <c r="EK1455" s="42">
        <f t="shared" ref="EK1455" ca="1" si="9863">1/(1+EXP(-EK1454))</f>
        <v>0.91815269162603619</v>
      </c>
      <c r="EL1455" s="36"/>
      <c r="EM1455" s="37"/>
      <c r="EN1455" s="42">
        <f ca="1">1/(1+EXP(-EN1454))</f>
        <v>8.0126352880492482E-2</v>
      </c>
      <c r="EO1455" s="42">
        <f t="shared" ref="EO1455" ca="1" si="9864">1/(1+EXP(-EO1454))</f>
        <v>0.91690160221090466</v>
      </c>
      <c r="EP1455" s="36"/>
      <c r="EQ1455" s="37"/>
      <c r="ER1455" s="42">
        <f ca="1">1/(1+EXP(-ER1454))</f>
        <v>8.6796882786784976E-2</v>
      </c>
      <c r="ES1455" s="42">
        <f t="shared" ref="ES1455" ca="1" si="9865">1/(1+EXP(-ES1454))</f>
        <v>0.91815269162603619</v>
      </c>
      <c r="ET1455" s="36"/>
      <c r="EU1455" s="37"/>
      <c r="EV1455" s="42">
        <f ca="1">1/(1+EXP(-EV1454))</f>
        <v>8.029958754771839E-2</v>
      </c>
      <c r="EW1455" s="42">
        <f t="shared" ref="EW1455" ca="1" si="9866">1/(1+EXP(-EW1454))</f>
        <v>0.92478157345474155</v>
      </c>
      <c r="EX1455" s="36"/>
      <c r="EY1455" s="37"/>
      <c r="EZ1455" s="42">
        <f ca="1">1/(1+EXP(-EZ1454))</f>
        <v>8.9733071501002362E-2</v>
      </c>
      <c r="FA1455" s="42">
        <f t="shared" ref="FA1455" ca="1" si="9867">1/(1+EXP(-FA1454))</f>
        <v>0.91632985940104705</v>
      </c>
      <c r="FB1455" s="36"/>
      <c r="FC1455" s="37"/>
      <c r="FD1455" s="42">
        <f ca="1">1/(1+EXP(-FD1454))</f>
        <v>7.6694145809129921E-2</v>
      </c>
      <c r="FE1455" s="42">
        <f t="shared" ref="FE1455" ca="1" si="9868">1/(1+EXP(-FE1454))</f>
        <v>0.92241388856352513</v>
      </c>
      <c r="FF1455" s="36"/>
      <c r="FG1455" s="37"/>
      <c r="FH1455" s="42">
        <f ca="1">1/(1+EXP(-FH1454))</f>
        <v>8.2185976126051774E-2</v>
      </c>
      <c r="FI1455" s="42">
        <f t="shared" ref="FI1455" ca="1" si="9869">1/(1+EXP(-FI1454))</f>
        <v>0.914803115688409</v>
      </c>
      <c r="FJ1455" s="36"/>
      <c r="FK1455" s="37"/>
      <c r="FL1455" s="42">
        <f ca="1">1/(1+EXP(-FL1454))</f>
        <v>8.4099615051026894E-2</v>
      </c>
      <c r="FM1455" s="42">
        <f t="shared" ref="FM1455" ca="1" si="9870">1/(1+EXP(-FM1454))</f>
        <v>0.91237301348765587</v>
      </c>
      <c r="FN1455" s="36"/>
      <c r="FO1455" s="37"/>
      <c r="FP1455" s="42">
        <f ca="1">1/(1+EXP(-FP1454))</f>
        <v>9.338299741029886E-2</v>
      </c>
      <c r="FQ1455" s="42">
        <f t="shared" ref="FQ1455" ca="1" si="9871">1/(1+EXP(-FQ1454))</f>
        <v>0.91779296336133942</v>
      </c>
      <c r="FR1455" s="36"/>
      <c r="FS1455" s="37"/>
      <c r="FT1455" s="42">
        <f ca="1">1/(1+EXP(-FT1454))</f>
        <v>9.0591843276789902E-2</v>
      </c>
      <c r="FU1455" s="42">
        <f t="shared" ref="FU1455" ca="1" si="9872">1/(1+EXP(-FU1454))</f>
        <v>0.91695340017219296</v>
      </c>
      <c r="FV1455" s="36"/>
      <c r="FW1455" s="37"/>
      <c r="FX1455" s="42">
        <f ca="1">1/(1+EXP(-FX1454))</f>
        <v>8.4016969928196031E-2</v>
      </c>
      <c r="FY1455" s="42">
        <f t="shared" ref="FY1455" ca="1" si="9873">1/(1+EXP(-FY1454))</f>
        <v>0.91608991703034104</v>
      </c>
      <c r="FZ1455" s="36"/>
      <c r="GA1455" s="37"/>
      <c r="GB1455" s="42">
        <f ca="1">1/(1+EXP(-GB1454))</f>
        <v>8.2404553047974893E-2</v>
      </c>
      <c r="GC1455" s="42">
        <f t="shared" ref="GC1455" ca="1" si="9874">1/(1+EXP(-GC1454))</f>
        <v>0.9152463963659685</v>
      </c>
      <c r="GD1455" s="36"/>
      <c r="GE1455" s="37"/>
      <c r="GF1455" s="42">
        <f ca="1">1/(1+EXP(-GF1454))</f>
        <v>8.9644455644381005E-2</v>
      </c>
      <c r="GG1455" s="42">
        <f t="shared" ref="GG1455" ca="1" si="9875">1/(1+EXP(-GG1454))</f>
        <v>0.92112053922125103</v>
      </c>
      <c r="GH1455" s="36"/>
      <c r="GI1455" s="37"/>
      <c r="GJ1455" s="42">
        <f ca="1">1/(1+EXP(-GJ1454))</f>
        <v>8.7705261286964722E-2</v>
      </c>
      <c r="GK1455" s="42">
        <f t="shared" ref="GK1455" ca="1" si="9876">1/(1+EXP(-GK1454))</f>
        <v>0.91855510877824798</v>
      </c>
      <c r="GL1455" s="36"/>
      <c r="GM1455" s="37"/>
      <c r="GN1455" s="42">
        <f ca="1">1/(1+EXP(-GN1454))</f>
        <v>8.8645074688207467E-2</v>
      </c>
      <c r="GO1455" s="42">
        <f t="shared" ref="GO1455" ca="1" si="9877">1/(1+EXP(-GO1454))</f>
        <v>0.91501926045554183</v>
      </c>
      <c r="GP1455" s="36"/>
      <c r="GQ1455" s="37"/>
      <c r="GR1455" s="42">
        <f ca="1">1/(1+EXP(-GR1454))</f>
        <v>0.10559902329837099</v>
      </c>
      <c r="GS1455" s="42">
        <f t="shared" ref="GS1455" ca="1" si="9878">1/(1+EXP(-GS1454))</f>
        <v>0.8986544979628539</v>
      </c>
      <c r="GT1455" s="36"/>
      <c r="GU1455" s="37"/>
      <c r="GV1455" s="42">
        <f ca="1">1/(1+EXP(-GV1454))</f>
        <v>8.0126352880492482E-2</v>
      </c>
      <c r="GW1455" s="42">
        <f t="shared" ref="GW1455" ca="1" si="9879">1/(1+EXP(-GW1454))</f>
        <v>0.91690160221090466</v>
      </c>
      <c r="GX1455" s="36"/>
      <c r="GY1455" s="37"/>
      <c r="GZ1455" s="42">
        <f ca="1">1/(1+EXP(-GZ1454))</f>
        <v>0.16203200535664791</v>
      </c>
      <c r="HA1455" s="42">
        <f t="shared" ref="HA1455" ca="1" si="9880">1/(1+EXP(-HA1454))</f>
        <v>0.85248295863455636</v>
      </c>
      <c r="HB1455" s="36"/>
      <c r="HC1455" s="37"/>
      <c r="HD1455" s="42">
        <f ca="1">1/(1+EXP(-HD1454))</f>
        <v>8.14164293267991E-2</v>
      </c>
      <c r="HE1455" s="42">
        <f t="shared" ref="HE1455" ca="1" si="9881">1/(1+EXP(-HE1454))</f>
        <v>0.91632720692636671</v>
      </c>
      <c r="HF1455" s="36"/>
      <c r="HG1455" s="37"/>
      <c r="HH1455" s="42">
        <f ca="1">1/(1+EXP(-HH1454))</f>
        <v>8.1097555303455762E-2</v>
      </c>
      <c r="HI1455" s="42">
        <f t="shared" ref="HI1455" ca="1" si="9882">1/(1+EXP(-HI1454))</f>
        <v>0.91426884861562441</v>
      </c>
      <c r="HJ1455" s="36"/>
      <c r="HK1455" s="37"/>
      <c r="HL1455" s="42">
        <f ca="1">1/(1+EXP(-HL1454))</f>
        <v>9.9215626239906249E-2</v>
      </c>
      <c r="HM1455" s="42">
        <f t="shared" ref="HM1455" ca="1" si="9883">1/(1+EXP(-HM1454))</f>
        <v>0.89656681686413342</v>
      </c>
      <c r="HN1455" s="36"/>
      <c r="HO1455" s="37"/>
      <c r="HP1455" s="42">
        <f ca="1">1/(1+EXP(-HP1454))</f>
        <v>8.3888671664099718E-2</v>
      </c>
      <c r="HQ1455" s="42">
        <f t="shared" ref="HQ1455" ca="1" si="9884">1/(1+EXP(-HQ1454))</f>
        <v>0.91386173058467313</v>
      </c>
      <c r="HR1455" s="36"/>
      <c r="HS1455" s="37"/>
      <c r="HT1455" s="42">
        <f ca="1">1/(1+EXP(-HT1454))</f>
        <v>8.7966208435754395E-2</v>
      </c>
      <c r="HU1455" s="42">
        <f t="shared" ref="HU1455" ca="1" si="9885">1/(1+EXP(-HU1454))</f>
        <v>0.91837259985083919</v>
      </c>
      <c r="HV1455" s="36"/>
      <c r="HW1455" s="37"/>
      <c r="HX1455" s="42">
        <f ca="1">1/(1+EXP(-HX1454))</f>
        <v>8.1246696919963779E-2</v>
      </c>
      <c r="HY1455" s="42">
        <f t="shared" ref="HY1455" ca="1" si="9886">1/(1+EXP(-HY1454))</f>
        <v>0.9164790286188802</v>
      </c>
      <c r="HZ1455" s="36"/>
      <c r="IA1455" s="37"/>
      <c r="IB1455" s="42">
        <f ca="1">1/(1+EXP(-IB1454))</f>
        <v>0.1197643169106223</v>
      </c>
      <c r="IC1455" s="42">
        <f t="shared" ref="IC1455" ca="1" si="9887">1/(1+EXP(-IC1454))</f>
        <v>0.8756045801843213</v>
      </c>
      <c r="ID1455" s="36"/>
      <c r="IE1455" s="37"/>
      <c r="IF1455" s="42">
        <f ca="1">1/(1+EXP(-IF1454))</f>
        <v>7.844604855129117E-2</v>
      </c>
      <c r="IG1455" s="42">
        <f t="shared" ref="IG1455" ca="1" si="9888">1/(1+EXP(-IG1454))</f>
        <v>0.92951088567427065</v>
      </c>
      <c r="IH1455" s="36"/>
      <c r="II1455" s="37"/>
      <c r="IJ1455" s="42">
        <f ca="1">1/(1+EXP(-IJ1454))</f>
        <v>8.4573883735576616E-2</v>
      </c>
      <c r="IK1455" s="42">
        <f t="shared" ref="IK1455" ca="1" si="9889">1/(1+EXP(-IK1454))</f>
        <v>0.92468871942202235</v>
      </c>
      <c r="IL1455" s="36"/>
      <c r="IM1455" s="37"/>
      <c r="IN1455" s="42">
        <f ca="1">1/(1+EXP(-IN1454))</f>
        <v>8.4598136283732389E-2</v>
      </c>
      <c r="IO1455" s="42">
        <f t="shared" ref="IO1455" ca="1" si="9890">1/(1+EXP(-IO1454))</f>
        <v>0.92191748708552779</v>
      </c>
      <c r="IP1455" s="36"/>
      <c r="IQ1455" s="37"/>
      <c r="IR1455" s="42">
        <f ca="1">1/(1+EXP(-IR1454))</f>
        <v>8.9657828859405E-2</v>
      </c>
      <c r="IS1455" s="42">
        <f t="shared" ref="IS1455" ca="1" si="9891">1/(1+EXP(-IS1454))</f>
        <v>0.91784000013794764</v>
      </c>
      <c r="IT1455" s="36"/>
      <c r="IU1455" s="37"/>
      <c r="IV1455" s="42">
        <f ca="1">1/(1+EXP(-IV1454))</f>
        <v>8.7780626412311755E-2</v>
      </c>
      <c r="IW1455" s="42">
        <f t="shared" ref="IW1455" ca="1" si="9892">1/(1+EXP(-IW1454))</f>
        <v>0.91481254429962489</v>
      </c>
      <c r="IX1455" s="36"/>
      <c r="IY1455" s="37"/>
      <c r="IZ1455" s="42">
        <f ca="1">1/(1+EXP(-IZ1454))</f>
        <v>0.17550536171864806</v>
      </c>
      <c r="JA1455" s="42">
        <f t="shared" ref="JA1455" ca="1" si="9893">1/(1+EXP(-JA1454))</f>
        <v>0.84785499158282029</v>
      </c>
      <c r="JB1455" s="36"/>
      <c r="JC1455" s="37"/>
      <c r="JD1455" s="42">
        <f ca="1">1/(1+EXP(-JD1454))</f>
        <v>0.19763031934945907</v>
      </c>
      <c r="JE1455" s="42">
        <f t="shared" ref="JE1455" ca="1" si="9894">1/(1+EXP(-JE1454))</f>
        <v>0.79954795710315507</v>
      </c>
      <c r="JF1455" s="36"/>
      <c r="JG1455" s="37"/>
    </row>
    <row r="1456" spans="2:267" ht="18" x14ac:dyDescent="0.3">
      <c r="B1456" s="167"/>
      <c r="C1456" s="170"/>
      <c r="D1456" s="113">
        <f t="shared" ref="D1456:F1456" ca="1" si="9895">D1424-$F$6*D1439</f>
        <v>2.4608298798045833</v>
      </c>
      <c r="E1456" s="114">
        <f t="shared" ca="1" si="9895"/>
        <v>7.3709761719037176E-2</v>
      </c>
      <c r="F1456" s="115">
        <f t="shared" ca="1" si="9895"/>
        <v>-0.57145015830741153</v>
      </c>
      <c r="G1456" s="31"/>
      <c r="H1456" s="49"/>
      <c r="I1456" s="181"/>
      <c r="J1456" s="186"/>
      <c r="K1456" s="94" t="s">
        <v>22</v>
      </c>
      <c r="L1456" s="42">
        <f ca="1">L1455*(1-L1455)</f>
        <v>6.4495818163111632E-2</v>
      </c>
      <c r="M1456" s="42">
        <f t="shared" ref="M1456" ca="1" si="9896">M1455*(1-M1455)</f>
        <v>6.0607569508888584E-2</v>
      </c>
      <c r="N1456" s="36"/>
      <c r="O1456" s="37"/>
      <c r="P1456" s="42">
        <f ca="1">P1455*(1-P1455)</f>
        <v>6.292330227996544E-2</v>
      </c>
      <c r="Q1456" s="42">
        <f t="shared" ref="Q1456" ca="1" si="9897">Q1455*(1-Q1455)</f>
        <v>6.1485923669302826E-2</v>
      </c>
      <c r="R1456" s="36"/>
      <c r="S1456" s="37"/>
      <c r="T1456" s="42">
        <f ca="1">T1455*(1-T1455)</f>
        <v>6.7453451903153827E-2</v>
      </c>
      <c r="U1456" s="42">
        <f t="shared" ref="U1456" ca="1" si="9898">U1455*(1-U1455)</f>
        <v>6.4068987100461106E-2</v>
      </c>
      <c r="V1456" s="36"/>
      <c r="W1456" s="37"/>
      <c r="X1456" s="42">
        <f ca="1">X1455*(1-X1455)</f>
        <v>7.0148750829764669E-2</v>
      </c>
      <c r="Y1456" s="42">
        <f t="shared" ref="Y1456" ca="1" si="9899">Y1455*(1-Y1455)</f>
        <v>6.7792280575244016E-2</v>
      </c>
      <c r="Z1456" s="36"/>
      <c r="AA1456" s="37"/>
      <c r="AB1456" s="42">
        <f ca="1">AB1455*(1-AB1455)</f>
        <v>6.600333562129114E-2</v>
      </c>
      <c r="AC1456" s="42">
        <f t="shared" ref="AC1456" ca="1" si="9900">AC1455*(1-AC1455)</f>
        <v>6.2033695525577269E-2</v>
      </c>
      <c r="AD1456" s="36"/>
      <c r="AE1456" s="37"/>
      <c r="AF1456" s="42">
        <f ca="1">AF1455*(1-AF1455)</f>
        <v>6.5949848742582501E-2</v>
      </c>
      <c r="AG1456" s="42">
        <f t="shared" ref="AG1456" ca="1" si="9901">AG1455*(1-AG1455)</f>
        <v>6.9471444512998096E-2</v>
      </c>
      <c r="AH1456" s="36"/>
      <c r="AI1456" s="37"/>
      <c r="AJ1456" s="42">
        <f ca="1">AJ1455*(1-AJ1455)</f>
        <v>9.0642412455625071E-2</v>
      </c>
      <c r="AK1456" s="42">
        <f t="shared" ref="AK1456" ca="1" si="9902">AK1455*(1-AK1455)</f>
        <v>9.3225174838206429E-2</v>
      </c>
      <c r="AL1456" s="36"/>
      <c r="AM1456" s="37"/>
      <c r="AN1456" s="42">
        <f ca="1">AN1455*(1-AN1455)</f>
        <v>9.0120010942738582E-2</v>
      </c>
      <c r="AO1456" s="42">
        <f t="shared" ref="AO1456" ca="1" si="9903">AO1455*(1-AO1455)</f>
        <v>8.8755719794000654E-2</v>
      </c>
      <c r="AP1456" s="36"/>
      <c r="AQ1456" s="37"/>
      <c r="AR1456" s="42">
        <f ca="1">AR1455*(1-AR1455)</f>
        <v>9.6884163735700343E-2</v>
      </c>
      <c r="AS1456" s="42">
        <f t="shared" ref="AS1456" ca="1" si="9904">AS1455*(1-AS1455)</f>
        <v>0.10087005382692979</v>
      </c>
      <c r="AT1456" s="36"/>
      <c r="AU1456" s="37"/>
      <c r="AV1456" s="42">
        <f ca="1">AV1455*(1-AV1455)</f>
        <v>8.4706595339407414E-2</v>
      </c>
      <c r="AW1456" s="42">
        <f t="shared" ref="AW1456" ca="1" si="9905">AW1455*(1-AW1455)</f>
        <v>9.1405332220699353E-2</v>
      </c>
      <c r="AX1456" s="36"/>
      <c r="AY1456" s="37"/>
      <c r="AZ1456" s="42">
        <f ca="1">AZ1455*(1-AZ1455)</f>
        <v>7.1523307783060416E-2</v>
      </c>
      <c r="BA1456" s="42">
        <f t="shared" ref="BA1456" ca="1" si="9906">BA1455*(1-BA1455)</f>
        <v>6.7225534456308481E-2</v>
      </c>
      <c r="BB1456" s="36"/>
      <c r="BC1456" s="37"/>
      <c r="BD1456" s="42">
        <f ca="1">BD1455*(1-BD1455)</f>
        <v>7.4313617108851426E-2</v>
      </c>
      <c r="BE1456" s="42">
        <f t="shared" ref="BE1456" ca="1" si="9907">BE1455*(1-BE1455)</f>
        <v>7.1713975978223959E-2</v>
      </c>
      <c r="BF1456" s="36"/>
      <c r="BG1456" s="37"/>
      <c r="BH1456" s="42">
        <f ca="1">BH1455*(1-BH1455)</f>
        <v>0.1046041815117339</v>
      </c>
      <c r="BI1456" s="42">
        <f t="shared" ref="BI1456" ca="1" si="9908">BI1455*(1-BI1455)</f>
        <v>9.9514063445053702E-2</v>
      </c>
      <c r="BJ1456" s="36"/>
      <c r="BK1456" s="37"/>
      <c r="BL1456" s="42">
        <f ca="1">BL1455*(1-BL1455)</f>
        <v>9.7436094759891151E-2</v>
      </c>
      <c r="BM1456" s="42">
        <f t="shared" ref="BM1456" ca="1" si="9909">BM1455*(1-BM1455)</f>
        <v>9.2422412319776034E-2</v>
      </c>
      <c r="BN1456" s="36"/>
      <c r="BO1456" s="37"/>
      <c r="BP1456" s="42">
        <f ca="1">BP1455*(1-BP1455)</f>
        <v>0.10879592149429164</v>
      </c>
      <c r="BQ1456" s="42">
        <f t="shared" ref="BQ1456" ca="1" si="9910">BQ1455*(1-BQ1455)</f>
        <v>0.10622501682846075</v>
      </c>
      <c r="BR1456" s="36"/>
      <c r="BS1456" s="37"/>
      <c r="BT1456" s="42">
        <f ca="1">BT1455*(1-BT1455)</f>
        <v>6.4029665909279318E-2</v>
      </c>
      <c r="BU1456" s="42">
        <f t="shared" ref="BU1456" ca="1" si="9911">BU1455*(1-BU1455)</f>
        <v>6.0260895326211088E-2</v>
      </c>
      <c r="BV1456" s="36"/>
      <c r="BW1456" s="37"/>
      <c r="BX1456" s="42">
        <f ca="1">BX1455*(1-BX1455)</f>
        <v>6.6781893370755546E-2</v>
      </c>
      <c r="BY1456" s="42">
        <f t="shared" ref="BY1456" ca="1" si="9912">BY1455*(1-BY1455)</f>
        <v>6.2731358840565368E-2</v>
      </c>
      <c r="BZ1456" s="36"/>
      <c r="CA1456" s="37"/>
      <c r="CB1456" s="42">
        <f ca="1">CB1455*(1-CB1455)</f>
        <v>6.7912254502142916E-2</v>
      </c>
      <c r="CC1456" s="42">
        <f t="shared" ref="CC1456" ca="1" si="9913">CC1455*(1-CC1455)</f>
        <v>6.4038686669709272E-2</v>
      </c>
      <c r="CD1456" s="36"/>
      <c r="CE1456" s="37"/>
      <c r="CF1456" s="42">
        <f ca="1">CF1455*(1-CF1455)</f>
        <v>6.4241922984345515E-2</v>
      </c>
      <c r="CG1456" s="42">
        <f t="shared" ref="CG1456" ca="1" si="9914">CG1455*(1-CG1455)</f>
        <v>6.0562986000603454E-2</v>
      </c>
      <c r="CH1456" s="36"/>
      <c r="CI1456" s="37"/>
      <c r="CJ1456" s="42">
        <f ca="1">CJ1455*(1-CJ1455)</f>
        <v>6.7309250511494348E-2</v>
      </c>
      <c r="CK1456" s="42">
        <f t="shared" ref="CK1456" ca="1" si="9915">CK1455*(1-CK1455)</f>
        <v>6.6268659635011731E-2</v>
      </c>
      <c r="CL1456" s="36"/>
      <c r="CM1456" s="37"/>
      <c r="CN1456" s="42">
        <f ca="1">CN1455*(1-CN1455)</f>
        <v>6.675498644100579E-2</v>
      </c>
      <c r="CO1456" s="42">
        <f t="shared" ref="CO1456" ca="1" si="9916">CO1455*(1-CO1455)</f>
        <v>6.2624757453001834E-2</v>
      </c>
      <c r="CP1456" s="36"/>
      <c r="CQ1456" s="37"/>
      <c r="CR1456" s="42">
        <f ca="1">CR1455*(1-CR1455)</f>
        <v>6.1310410317398423E-2</v>
      </c>
      <c r="CS1456" s="42">
        <f t="shared" ref="CS1456" ca="1" si="9917">CS1455*(1-CS1455)</f>
        <v>6.1138705167146312E-2</v>
      </c>
      <c r="CT1456" s="36"/>
      <c r="CU1456" s="37"/>
      <c r="CV1456" s="42">
        <f ca="1">CV1455*(1-CV1455)</f>
        <v>6.7790320504012277E-2</v>
      </c>
      <c r="CW1456" s="42">
        <f t="shared" ref="CW1456" ca="1" si="9918">CW1455*(1-CW1455)</f>
        <v>6.4490709823590772E-2</v>
      </c>
      <c r="CX1456" s="36"/>
      <c r="CY1456" s="37"/>
      <c r="CZ1456" s="42">
        <f ca="1">CZ1455*(1-CZ1455)</f>
        <v>6.8740536380416231E-2</v>
      </c>
      <c r="DA1456" s="42">
        <f t="shared" ref="DA1456" ca="1" si="9919">DA1455*(1-DA1455)</f>
        <v>6.651004354415678E-2</v>
      </c>
      <c r="DB1456" s="36"/>
      <c r="DC1456" s="37"/>
      <c r="DD1456" s="42">
        <f ca="1">DD1455*(1-DD1455)</f>
        <v>6.3258759878726603E-2</v>
      </c>
      <c r="DE1456" s="42">
        <f t="shared" ref="DE1456" ca="1" si="9920">DE1455*(1-DE1455)</f>
        <v>6.1054618009396801E-2</v>
      </c>
      <c r="DF1456" s="36"/>
      <c r="DG1456" s="37"/>
      <c r="DH1456" s="42">
        <f ca="1">DH1455*(1-DH1455)</f>
        <v>6.3416486142612347E-2</v>
      </c>
      <c r="DI1456" s="42">
        <f t="shared" ref="DI1456" ca="1" si="9921">DI1455*(1-DI1455)</f>
        <v>7.0395952523200425E-2</v>
      </c>
      <c r="DJ1456" s="36"/>
      <c r="DK1456" s="37"/>
      <c r="DL1456" s="42">
        <f ca="1">DL1455*(1-DL1455)</f>
        <v>6.6951526956974372E-2</v>
      </c>
      <c r="DM1456" s="42">
        <f t="shared" ref="DM1456" ca="1" si="9922">DM1455*(1-DM1455)</f>
        <v>6.4575441290380439E-2</v>
      </c>
      <c r="DN1456" s="36"/>
      <c r="DO1456" s="37"/>
      <c r="DP1456" s="42">
        <f ca="1">DP1455*(1-DP1455)</f>
        <v>7.801478892885548E-2</v>
      </c>
      <c r="DQ1456" s="42">
        <f t="shared" ref="DQ1456" ca="1" si="9923">DQ1455*(1-DQ1455)</f>
        <v>7.3488919685048032E-2</v>
      </c>
      <c r="DR1456" s="36"/>
      <c r="DS1456" s="37"/>
      <c r="DT1456" s="42">
        <f ca="1">DT1455*(1-DT1455)</f>
        <v>8.3122464601119758E-2</v>
      </c>
      <c r="DU1456" s="42">
        <f t="shared" ref="DU1456" ca="1" si="9924">DU1455*(1-DU1455)</f>
        <v>7.8882004406109235E-2</v>
      </c>
      <c r="DV1456" s="36"/>
      <c r="DW1456" s="37"/>
      <c r="DX1456" s="42">
        <f ca="1">DX1455*(1-DX1455)</f>
        <v>6.3707813166003685E-2</v>
      </c>
      <c r="DY1456" s="42">
        <f t="shared" ref="DY1456" ca="1" si="9925">DY1455*(1-DY1455)</f>
        <v>6.0194541646515956E-2</v>
      </c>
      <c r="DZ1456" s="36"/>
      <c r="EA1456" s="37"/>
      <c r="EB1456" s="42">
        <f ca="1">EB1455*(1-EB1455)</f>
        <v>8.418215451244683E-2</v>
      </c>
      <c r="EC1456" s="42">
        <f t="shared" ref="EC1456" ca="1" si="9926">EC1455*(1-EC1455)</f>
        <v>8.7653785914564936E-2</v>
      </c>
      <c r="ED1456" s="36"/>
      <c r="EE1456" s="37"/>
      <c r="EF1456" s="42">
        <f ca="1">EF1455*(1-EF1455)</f>
        <v>7.939274408657622E-2</v>
      </c>
      <c r="EG1456" s="42">
        <f t="shared" ref="EG1456" ca="1" si="9927">EG1455*(1-EG1455)</f>
        <v>7.5160319081949589E-2</v>
      </c>
      <c r="EH1456" s="36"/>
      <c r="EI1456" s="37"/>
      <c r="EJ1456" s="42">
        <f ca="1">EJ1455*(1-EJ1455)</f>
        <v>7.9263183925282088E-2</v>
      </c>
      <c r="EK1456" s="42">
        <f t="shared" ref="EK1456" ca="1" si="9928">EK1455*(1-EK1455)</f>
        <v>7.5148326485901085E-2</v>
      </c>
      <c r="EL1456" s="36"/>
      <c r="EM1456" s="37"/>
      <c r="EN1456" s="42">
        <f ca="1">EN1455*(1-EN1455)</f>
        <v>7.3706120454563276E-2</v>
      </c>
      <c r="EO1456" s="42">
        <f t="shared" ref="EO1456" ca="1" si="9929">EO1455*(1-EO1455)</f>
        <v>7.6193054073980609E-2</v>
      </c>
      <c r="EP1456" s="36"/>
      <c r="EQ1456" s="37"/>
      <c r="ER1456" s="42">
        <f ca="1">ER1455*(1-ER1455)</f>
        <v>7.9263183925282088E-2</v>
      </c>
      <c r="ES1456" s="42">
        <f t="shared" ref="ES1456" ca="1" si="9930">ES1455*(1-ES1455)</f>
        <v>7.5148326485901085E-2</v>
      </c>
      <c r="ET1456" s="36"/>
      <c r="EU1456" s="37"/>
      <c r="EV1456" s="42">
        <f ca="1">EV1455*(1-EV1455)</f>
        <v>7.3851563787384694E-2</v>
      </c>
      <c r="EW1456" s="42">
        <f t="shared" ref="EW1456" ca="1" si="9931">EW1455*(1-EW1455)</f>
        <v>6.956061485331401E-2</v>
      </c>
      <c r="EX1456" s="36"/>
      <c r="EY1456" s="37"/>
      <c r="EZ1456" s="42">
        <f ca="1">EZ1455*(1-EZ1455)</f>
        <v>8.1681047379998359E-2</v>
      </c>
      <c r="FA1456" s="42">
        <f t="shared" ref="FA1456" ca="1" si="9932">FA1455*(1-FA1455)</f>
        <v>7.6669448171104396E-2</v>
      </c>
      <c r="FB1456" s="36"/>
      <c r="FC1456" s="37"/>
      <c r="FD1456" s="42">
        <f ca="1">FD1455*(1-FD1455)</f>
        <v>7.0812153807737838E-2</v>
      </c>
      <c r="FE1456" s="42">
        <f t="shared" ref="FE1456" ca="1" si="9933">FE1455*(1-FE1455)</f>
        <v>7.1566506748641776E-2</v>
      </c>
      <c r="FF1456" s="36"/>
      <c r="FG1456" s="37"/>
      <c r="FH1456" s="42">
        <f ca="1">FH1455*(1-FH1455)</f>
        <v>7.5431441454259826E-2</v>
      </c>
      <c r="FI1456" s="42">
        <f t="shared" ref="FI1456" ca="1" si="9934">FI1455*(1-FI1455)</f>
        <v>7.7938375215188385E-2</v>
      </c>
      <c r="FJ1456" s="36"/>
      <c r="FK1456" s="37"/>
      <c r="FL1456" s="42">
        <f ca="1">FL1455*(1-FL1455)</f>
        <v>7.7026869799295988E-2</v>
      </c>
      <c r="FM1456" s="42">
        <f t="shared" ref="FM1456" ca="1" si="9935">FM1455*(1-FM1455)</f>
        <v>7.994849774710959E-2</v>
      </c>
      <c r="FN1456" s="36"/>
      <c r="FO1456" s="37"/>
      <c r="FP1456" s="42">
        <f ca="1">FP1455*(1-FP1455)</f>
        <v>8.4662613204966972E-2</v>
      </c>
      <c r="FQ1456" s="42">
        <f t="shared" ref="FQ1456" ca="1" si="9936">FQ1455*(1-FQ1455)</f>
        <v>7.54490397657505E-2</v>
      </c>
      <c r="FR1456" s="36"/>
      <c r="FS1456" s="37"/>
      <c r="FT1456" s="42">
        <f ca="1">FT1455*(1-FT1455)</f>
        <v>8.2384961208503429E-2</v>
      </c>
      <c r="FU1456" s="42">
        <f t="shared" ref="FU1456" ca="1" si="9937">FU1455*(1-FU1455)</f>
        <v>7.6149862084847128E-2</v>
      </c>
      <c r="FV1456" s="36"/>
      <c r="FW1456" s="37"/>
      <c r="FX1456" s="42">
        <f ca="1">FX1455*(1-FX1455)</f>
        <v>7.6958118692280628E-2</v>
      </c>
      <c r="FY1456" s="42">
        <f t="shared" ref="FY1456" ca="1" si="9938">FY1455*(1-FY1455)</f>
        <v>7.6869180945683915E-2</v>
      </c>
      <c r="FZ1456" s="36"/>
      <c r="GA1456" s="37"/>
      <c r="GB1456" s="42">
        <f ca="1">GB1455*(1-GB1455)</f>
        <v>7.561404268493839E-2</v>
      </c>
      <c r="GC1456" s="42">
        <f t="shared" ref="GC1456" ca="1" si="9939">GC1455*(1-GC1455)</f>
        <v>7.7570430305076987E-2</v>
      </c>
      <c r="GD1456" s="36"/>
      <c r="GE1456" s="37"/>
      <c r="GF1456" s="42">
        <f ca="1">GF1455*(1-GF1455)</f>
        <v>8.1608327216603618E-2</v>
      </c>
      <c r="GG1456" s="42">
        <f t="shared" ref="GG1456" ca="1" si="9940">GG1455*(1-GG1455)</f>
        <v>7.2657491446002767E-2</v>
      </c>
      <c r="GH1456" s="36"/>
      <c r="GI1456" s="37"/>
      <c r="GJ1456" s="42">
        <f ca="1">GJ1455*(1-GJ1455)</f>
        <v>8.0013048429549968E-2</v>
      </c>
      <c r="GK1456" s="42">
        <f t="shared" ref="GK1456" ca="1" si="9941">GK1455*(1-GK1455)</f>
        <v>7.4811620915628999E-2</v>
      </c>
      <c r="GL1456" s="36"/>
      <c r="GM1456" s="37"/>
      <c r="GN1456" s="42">
        <f ca="1">GN1455*(1-GN1455)</f>
        <v>8.0787125421729583E-2</v>
      </c>
      <c r="GO1456" s="42">
        <f t="shared" ref="GO1456" ca="1" si="9942">GO1455*(1-GO1455)</f>
        <v>7.7759013450935138E-2</v>
      </c>
      <c r="GP1456" s="36"/>
      <c r="GQ1456" s="37"/>
      <c r="GR1456" s="42">
        <f ca="1">GR1455*(1-GR1455)</f>
        <v>9.4447869576801097E-2</v>
      </c>
      <c r="GS1456" s="42">
        <f t="shared" ref="GS1456" ca="1" si="9943">GS1455*(1-GS1455)</f>
        <v>9.1074591253984913E-2</v>
      </c>
      <c r="GT1456" s="36"/>
      <c r="GU1456" s="37"/>
      <c r="GV1456" s="42">
        <f ca="1">GV1455*(1-GV1455)</f>
        <v>7.3706120454563276E-2</v>
      </c>
      <c r="GW1456" s="42">
        <f t="shared" ref="GW1456" ca="1" si="9944">GW1455*(1-GW1455)</f>
        <v>7.6193054073980609E-2</v>
      </c>
      <c r="GX1456" s="36"/>
      <c r="GY1456" s="37"/>
      <c r="GZ1456" s="42">
        <f ca="1">GZ1455*(1-GZ1455)</f>
        <v>0.13577763459675113</v>
      </c>
      <c r="HA1456" s="42">
        <f t="shared" ref="HA1456" ca="1" si="9945">HA1455*(1-HA1455)</f>
        <v>0.12575576387222961</v>
      </c>
      <c r="HB1456" s="36"/>
      <c r="HC1456" s="37"/>
      <c r="HD1456" s="42">
        <f ca="1">HD1455*(1-HD1455)</f>
        <v>7.4787794362473417E-2</v>
      </c>
      <c r="HE1456" s="42">
        <f t="shared" ref="HE1456" ca="1" si="9946">HE1455*(1-HE1455)</f>
        <v>7.6671656772890229E-2</v>
      </c>
      <c r="HF1456" s="36"/>
      <c r="HG1456" s="37"/>
      <c r="HH1456" s="42">
        <f ca="1">HH1455*(1-HH1455)</f>
        <v>7.4520741827258694E-2</v>
      </c>
      <c r="HI1456" s="42">
        <f t="shared" ref="HI1456" ca="1" si="9947">HI1455*(1-HI1455)</f>
        <v>7.838132106668487E-2</v>
      </c>
      <c r="HJ1456" s="36"/>
      <c r="HK1456" s="37"/>
      <c r="HL1456" s="42">
        <f ca="1">HL1455*(1-HL1455)</f>
        <v>8.9371885749729485E-2</v>
      </c>
      <c r="HM1456" s="42">
        <f t="shared" ref="HM1456" ca="1" si="9948">HM1455*(1-HM1455)</f>
        <v>9.2734759762248861E-2</v>
      </c>
      <c r="HN1456" s="36"/>
      <c r="HO1456" s="37"/>
      <c r="HP1456" s="42">
        <f ca="1">HP1455*(1-HP1455)</f>
        <v>7.6851362430532588E-2</v>
      </c>
      <c r="HQ1456" s="42">
        <f t="shared" ref="HQ1456" ca="1" si="9949">HQ1455*(1-HQ1455)</f>
        <v>7.8718467957459431E-2</v>
      </c>
      <c r="HR1456" s="36"/>
      <c r="HS1456" s="37"/>
      <c r="HT1456" s="42">
        <f ca="1">HT1455*(1-HT1455)</f>
        <v>8.0228154609191804E-2</v>
      </c>
      <c r="HU1456" s="42">
        <f t="shared" ref="HU1456" ca="1" si="9950">HU1455*(1-HU1455)</f>
        <v>7.49643676940496E-2</v>
      </c>
      <c r="HV1456" s="36"/>
      <c r="HW1456" s="37"/>
      <c r="HX1456" s="42">
        <f ca="1">HX1455*(1-HX1455)</f>
        <v>7.4645671159559321E-2</v>
      </c>
      <c r="HY1456" s="42">
        <f t="shared" ref="HY1456" ca="1" si="9951">HY1455*(1-HY1455)</f>
        <v>7.6545218720673963E-2</v>
      </c>
      <c r="HZ1456" s="36"/>
      <c r="IA1456" s="37"/>
      <c r="IB1456" s="42">
        <f ca="1">IB1455*(1-IB1455)</f>
        <v>0.10542082530555433</v>
      </c>
      <c r="IC1456" s="42">
        <f t="shared" ref="IC1456" ca="1" si="9952">IC1455*(1-IC1455)</f>
        <v>0.10892119934455975</v>
      </c>
      <c r="ID1456" s="36"/>
      <c r="IE1456" s="37"/>
      <c r="IF1456" s="42">
        <f ca="1">IF1455*(1-IF1455)</f>
        <v>7.2292266017979639E-2</v>
      </c>
      <c r="IG1456" s="42">
        <f t="shared" ref="IG1456" ca="1" si="9953">IG1455*(1-IG1455)</f>
        <v>6.5520399087303616E-2</v>
      </c>
      <c r="IH1456" s="36"/>
      <c r="II1456" s="37"/>
      <c r="IJ1456" s="42">
        <f ca="1">IJ1455*(1-IJ1455)</f>
        <v>7.7421141925457779E-2</v>
      </c>
      <c r="IK1456" s="42">
        <f t="shared" ref="IK1456" ca="1" si="9954">IK1455*(1-IK1455)</f>
        <v>6.9639491595682779E-2</v>
      </c>
      <c r="IL1456" s="36"/>
      <c r="IM1456" s="37"/>
      <c r="IN1456" s="42">
        <f ca="1">IN1455*(1-IN1455)</f>
        <v>7.7441291621051428E-2</v>
      </c>
      <c r="IO1456" s="42">
        <f t="shared" ref="IO1456" ca="1" si="9955">IO1455*(1-IO1455)</f>
        <v>7.1985634091433492E-2</v>
      </c>
      <c r="IP1456" s="36"/>
      <c r="IQ1456" s="37"/>
      <c r="IR1456" s="42">
        <f ca="1">IR1455*(1-IR1455)</f>
        <v>8.1619302583622641E-2</v>
      </c>
      <c r="IS1456" s="42">
        <f t="shared" ref="IS1456" ca="1" si="9956">IS1455*(1-IS1455)</f>
        <v>7.540973428471992E-2</v>
      </c>
      <c r="IT1456" s="36"/>
      <c r="IU1456" s="37"/>
      <c r="IV1456" s="42">
        <f ca="1">IV1455*(1-IV1455)</f>
        <v>8.0075188038973913E-2</v>
      </c>
      <c r="IW1456" s="42">
        <f t="shared" ref="IW1456" ca="1" si="9957">IW1455*(1-IW1455)</f>
        <v>7.7930553091671739E-2</v>
      </c>
      <c r="IX1456" s="36"/>
      <c r="IY1456" s="37"/>
      <c r="IZ1456" s="42">
        <f ca="1">IZ1455*(1-IZ1455)</f>
        <v>0.14470322972665456</v>
      </c>
      <c r="JA1456" s="42">
        <f t="shared" ref="JA1456" ca="1" si="9958">JA1455*(1-JA1455)</f>
        <v>0.12899690483091603</v>
      </c>
      <c r="JB1456" s="36"/>
      <c r="JC1456" s="37"/>
      <c r="JD1456" s="42">
        <f ca="1">JD1455*(1-JD1455)</f>
        <v>0.15857257622328991</v>
      </c>
      <c r="JE1456" s="42">
        <f t="shared" ref="JE1456" ca="1" si="9959">JE1455*(1-JE1455)</f>
        <v>0.16027102139532637</v>
      </c>
      <c r="JF1456" s="36"/>
      <c r="JG1456" s="37"/>
    </row>
    <row r="1457" spans="2:267" x14ac:dyDescent="0.3">
      <c r="B1457" s="167"/>
      <c r="C1457" s="171"/>
      <c r="D1457" s="113">
        <f t="shared" ref="D1457:F1457" ca="1" si="9960">D1425-$F$6*D1440</f>
        <v>0.57455416074306687</v>
      </c>
      <c r="E1457" s="114">
        <f t="shared" ca="1" si="9960"/>
        <v>-0.69229547599735264</v>
      </c>
      <c r="F1457" s="115">
        <f t="shared" ca="1" si="9960"/>
        <v>-0.30924363018785134</v>
      </c>
      <c r="G1457" s="32"/>
      <c r="H1457" s="49"/>
      <c r="I1457" s="181"/>
      <c r="J1457" s="99" t="s">
        <v>20</v>
      </c>
      <c r="K1457" s="145"/>
      <c r="L1457" s="100">
        <f ca="1">((O$7-L1455)^2+(O$8-M1455)^2)/2</f>
        <v>4.5011209945768644E-3</v>
      </c>
      <c r="M1457" s="36"/>
      <c r="N1457" s="36"/>
      <c r="O1457" s="37"/>
      <c r="P1457" s="100">
        <f ca="1">((S$7-P1455)^2+(S$8-Q1455)^2)/2</f>
        <v>4.44252915970152E-3</v>
      </c>
      <c r="Q1457" s="36"/>
      <c r="R1457" s="36"/>
      <c r="S1457" s="37"/>
      <c r="T1457" s="100">
        <f ca="1">((W$7-T1455)^2+(W$8-U1455)^2)/2</f>
        <v>5.0128555712217714E-3</v>
      </c>
      <c r="U1457" s="36"/>
      <c r="V1457" s="36"/>
      <c r="W1457" s="37"/>
      <c r="X1457" s="100">
        <f ca="1">((AA$7-X1455)^2+(AA$8-Y1455)^2)/2</f>
        <v>5.5561394994148418E-3</v>
      </c>
      <c r="Y1457" s="36"/>
      <c r="Z1457" s="36"/>
      <c r="AA1457" s="37"/>
      <c r="AB1457" s="100">
        <f ca="1">((AE$7-AB1455)^2+(AE$8-AC1455)^2)/2</f>
        <v>4.7319178094375868E-3</v>
      </c>
      <c r="AC1457" s="36"/>
      <c r="AD1457" s="36"/>
      <c r="AE1457" s="37"/>
      <c r="AF1457" s="100">
        <f ca="1">((AI$7-AF1455)^2+(AI$8-AG1455)^2)/2</f>
        <v>5.3407601794059206E-3</v>
      </c>
      <c r="AG1457" s="36"/>
      <c r="AH1457" s="36"/>
      <c r="AI1457" s="37"/>
      <c r="AJ1457" s="100">
        <f ca="1">((AM$7-AJ1455)^2+(AM$8-AK1455)^2)/2</f>
        <v>1.0494113892794633E-2</v>
      </c>
      <c r="AK1457" s="36"/>
      <c r="AL1457" s="36"/>
      <c r="AM1457" s="37"/>
      <c r="AN1457" s="100">
        <f ca="1">((AQ$7-AN1455)^2+(AQ$8-AO1455)^2)/2</f>
        <v>9.8609865083533928E-3</v>
      </c>
      <c r="AO1457" s="36"/>
      <c r="AP1457" s="36"/>
      <c r="AQ1457" s="37"/>
      <c r="AR1457" s="100">
        <f ca="1">((AU$7-AR1455)^2+(AU$8-AS1455)^2)/2</f>
        <v>1.2386064556999019E-2</v>
      </c>
      <c r="AS1457" s="36"/>
      <c r="AT1457" s="36"/>
      <c r="AU1457" s="37"/>
      <c r="AV1457" s="100">
        <f ca="1">((AY$7-AV1455)^2+(AY$8-AW1455)^2)/2</f>
        <v>9.5428480488824897E-3</v>
      </c>
      <c r="AW1457" s="36"/>
      <c r="AX1457" s="36"/>
      <c r="AY1457" s="37"/>
      <c r="AZ1457" s="100">
        <f ca="1">((BC$7-AZ1455)^2+(BC$8-BA1455)^2)/2</f>
        <v>5.6324173175341784E-3</v>
      </c>
      <c r="BA1457" s="36"/>
      <c r="BB1457" s="36"/>
      <c r="BC1457" s="37"/>
      <c r="BD1457" s="100">
        <f ca="1">((BG$7-BD1455)^2+(BG$8-BE1455)^2)/2</f>
        <v>6.2917574609102833E-3</v>
      </c>
      <c r="BE1457" s="36"/>
      <c r="BF1457" s="36"/>
      <c r="BG1457" s="37"/>
      <c r="BH1457" s="100">
        <f ca="1">((BK$7-BH1455)^2+(BK$8-BI1455)^2)/2</f>
        <v>1.3324275031718831E-2</v>
      </c>
      <c r="BI1457" s="36"/>
      <c r="BJ1457" s="36"/>
      <c r="BK1457" s="37"/>
      <c r="BL1457" s="100">
        <f ca="1">((BO$7-BL1455)^2+(BO$8-BM1455)^2)/2</f>
        <v>1.1293379753298015E-2</v>
      </c>
      <c r="BM1457" s="36"/>
      <c r="BN1457" s="36"/>
      <c r="BO1457" s="37"/>
      <c r="BP1457" s="100">
        <f ca="1">((BS$7-BP1455)^2+(BS$8-BQ1455)^2)/2</f>
        <v>1.501551631464176E-2</v>
      </c>
      <c r="BQ1457" s="36"/>
      <c r="BR1457" s="36"/>
      <c r="BS1457" s="37"/>
      <c r="BT1457" s="100">
        <f ca="1">((BW$7-BT1455)^2+(BW$8-BU1455)^2)/2</f>
        <v>4.4380680413753492E-3</v>
      </c>
      <c r="BU1457" s="36"/>
      <c r="BV1457" s="36"/>
      <c r="BW1457" s="37"/>
      <c r="BX1457" s="100">
        <f ca="1">((CA$7-BX1455)^2+(CA$8-BY1455)^2)/2</f>
        <v>4.8507180982932819E-3</v>
      </c>
      <c r="BY1457" s="36"/>
      <c r="BZ1457" s="36"/>
      <c r="CA1457" s="37"/>
      <c r="CB1457" s="100">
        <f ca="1">((CE$7-CB1455)^2+(CE$8-CC1455)^2)/2</f>
        <v>5.0496661579055007E-3</v>
      </c>
      <c r="CC1457" s="36"/>
      <c r="CD1457" s="36"/>
      <c r="CE1457" s="37"/>
      <c r="CF1457" s="100">
        <f ca="1">((CI$7-CF1455)^2+(CI$8-CG1455)^2)/2</f>
        <v>4.4774279659516225E-3</v>
      </c>
      <c r="CG1457" s="36"/>
      <c r="CH1457" s="36"/>
      <c r="CI1457" s="37"/>
      <c r="CJ1457" s="100">
        <f ca="1">((CM$7-CJ1455)^2+(CM$8-CK1455)^2)/2</f>
        <v>5.179883055055557E-3</v>
      </c>
      <c r="CK1457" s="36"/>
      <c r="CL1457" s="36"/>
      <c r="CM1457" s="37"/>
      <c r="CN1457" s="100">
        <f ca="1">((CQ$7-CN1455)^2+(CQ$8-CO1455)^2)/2</f>
        <v>4.8401820474302509E-3</v>
      </c>
      <c r="CO1457" s="36"/>
      <c r="CP1457" s="36"/>
      <c r="CQ1457" s="37"/>
      <c r="CR1457" s="100">
        <f ca="1">((CU$7-CR1455)^2+(CU$8-CS1455)^2)/2</f>
        <v>4.2924938045425052E-3</v>
      </c>
      <c r="CS1457" s="36"/>
      <c r="CT1457" s="36"/>
      <c r="CU1457" s="37"/>
      <c r="CV1457" s="100">
        <f ca="1">((CY$7-CV1455)^2+(CY$8-CW1455)^2)/2</f>
        <v>5.0754089201442447E-3</v>
      </c>
      <c r="CW1457" s="36"/>
      <c r="CX1457" s="36"/>
      <c r="CY1457" s="37"/>
      <c r="CZ1457" s="100">
        <f ca="1">((DC$7-CZ1455)^2+(DC$8-DA1455)^2)/2</f>
        <v>5.3231849842472817E-3</v>
      </c>
      <c r="DA1457" s="36"/>
      <c r="DB1457" s="36"/>
      <c r="DC1457" s="37"/>
      <c r="DD1457" s="100">
        <f ca="1">((DG$7-DD1455)^2+(DG$8-DE1455)^2)/2</f>
        <v>4.4362338318238263E-3</v>
      </c>
      <c r="DE1457" s="36"/>
      <c r="DF1457" s="36"/>
      <c r="DG1457" s="37"/>
      <c r="DH1457" s="100">
        <f ca="1">((DK$7-DH1455)^2+(DK$8-DI1455)^2)/2</f>
        <v>5.2186227748870009E-3</v>
      </c>
      <c r="DI1457" s="36"/>
      <c r="DJ1457" s="36"/>
      <c r="DK1457" s="37"/>
      <c r="DL1457" s="100">
        <f ca="1">((DO$7-DL1455)^2+(DO$8-DM1455)^2)/2</f>
        <v>5.0109334687978291E-3</v>
      </c>
      <c r="DM1457" s="36"/>
      <c r="DN1457" s="36"/>
      <c r="DO1457" s="37"/>
      <c r="DP1457" s="100">
        <f ca="1">((DS$7-DP1455)^2+(DS$8-DQ1455)^2)/2</f>
        <v>6.8265383404631057E-3</v>
      </c>
      <c r="DQ1457" s="36"/>
      <c r="DR1457" s="36"/>
      <c r="DS1457" s="37"/>
      <c r="DT1457" s="100">
        <f ca="1">((DW$7-DT1455)^2+(DW$8-DU1455)^2)/2</f>
        <v>7.9124760700234713E-3</v>
      </c>
      <c r="DU1457" s="36"/>
      <c r="DV1457" s="36"/>
      <c r="DW1457" s="37"/>
      <c r="DX1457" s="100">
        <f ca="1">((EA$7-DX1455)^2+(EA$8-DY1455)^2)/2</f>
        <v>4.4075882154566808E-3</v>
      </c>
      <c r="DY1457" s="36"/>
      <c r="DZ1457" s="36"/>
      <c r="EA1457" s="37"/>
      <c r="EB1457" s="100">
        <f ca="1">((EE$7-EB1455)^2+(EE$8-EC1455)^2)/2</f>
        <v>9.017295600870865E-3</v>
      </c>
      <c r="EC1457" s="36"/>
      <c r="ED1457" s="36"/>
      <c r="EE1457" s="37"/>
      <c r="EF1457" s="100">
        <f ca="1">((EI$7-EF1455)^2+(EI$8-EG1455)^2)/2</f>
        <v>7.1311366775553518E-3</v>
      </c>
      <c r="EG1457" s="36"/>
      <c r="EH1457" s="36"/>
      <c r="EI1457" s="37"/>
      <c r="EJ1457" s="100">
        <f ca="1">((EM$7-EJ1455)^2+(EM$8-EK1455)^2)/2</f>
        <v>7.1163403747828077E-3</v>
      </c>
      <c r="EK1457" s="36"/>
      <c r="EL1457" s="36"/>
      <c r="EM1457" s="37"/>
      <c r="EN1457" s="100">
        <f ca="1">((EQ$7-EN1455)^2+(EQ$8-EO1455)^2)/2</f>
        <v>6.6627880705219652E-3</v>
      </c>
      <c r="EO1457" s="36"/>
      <c r="EP1457" s="36"/>
      <c r="EQ1457" s="37"/>
      <c r="ER1457" s="100">
        <f ca="1">((EU$7-ER1455)^2+(EU$8-ES1455)^2)/2</f>
        <v>7.1163403747828077E-3</v>
      </c>
      <c r="ES1457" s="36"/>
      <c r="ET1457" s="36"/>
      <c r="EU1457" s="37"/>
      <c r="EV1457" s="100">
        <f ca="1">((EY$7-EV1455)^2+(EY$8-EW1455)^2)/2</f>
        <v>6.0529177261390661E-3</v>
      </c>
      <c r="EW1457" s="36"/>
      <c r="EX1457" s="36"/>
      <c r="EY1457" s="37"/>
      <c r="EZ1457" s="100">
        <f ca="1">((FC$7-EZ1455)^2+(FC$8-FA1455)^2)/2</f>
        <v>7.5263582744262781E-3</v>
      </c>
      <c r="FA1457" s="36"/>
      <c r="FB1457" s="36"/>
      <c r="FC1457" s="37"/>
      <c r="FD1457" s="100">
        <f ca="1">((FG$7-FD1455)^2+(FG$8-FE1455)^2)/2</f>
        <v>5.9507983446125887E-3</v>
      </c>
      <c r="FE1457" s="36"/>
      <c r="FF1457" s="36"/>
      <c r="FG1457" s="37"/>
      <c r="FH1457" s="100">
        <f ca="1">((FK$7-FH1455)^2+(FK$8-FI1455)^2)/2</f>
        <v>7.0065218840972866E-3</v>
      </c>
      <c r="FI1457" s="36"/>
      <c r="FJ1457" s="36"/>
      <c r="FK1457" s="37"/>
      <c r="FL1457" s="100">
        <f ca="1">((FO$7-FL1455)^2+(FO$8-FM1455)^2)/2</f>
        <v>7.3756170084827242E-3</v>
      </c>
      <c r="FM1457" s="36"/>
      <c r="FN1457" s="36"/>
      <c r="FO1457" s="37"/>
      <c r="FP1457" s="100">
        <f ca="1">((FS$7-FP1455)^2+(FS$8-FQ1455)^2)/2</f>
        <v>7.7391905391209831E-3</v>
      </c>
      <c r="FQ1457" s="36"/>
      <c r="FR1457" s="36"/>
      <c r="FS1457" s="37"/>
      <c r="FT1457" s="100">
        <f ca="1">((FW$7-FT1455)^2+(FW$8-FU1455)^2)/2</f>
        <v>7.5518099056231924E-3</v>
      </c>
      <c r="FU1457" s="36"/>
      <c r="FV1457" s="36"/>
      <c r="FW1457" s="37"/>
      <c r="FX1457" s="100">
        <f ca="1">((GA$7-FX1455)^2+(GA$8-FY1455)^2)/2</f>
        <v>7.0498766299452236E-3</v>
      </c>
      <c r="FY1457" s="36"/>
      <c r="FZ1457" s="36"/>
      <c r="GA1457" s="37"/>
      <c r="GB1457" s="100">
        <f ca="1">((GE$7-GB1455)^2+(GE$8-GC1455)^2)/2</f>
        <v>6.9868418459955138E-3</v>
      </c>
      <c r="GC1457" s="36"/>
      <c r="GD1457" s="36"/>
      <c r="GE1457" s="37"/>
      <c r="GF1457" s="100">
        <f ca="1">((GI$7-GF1455)^2+(GI$8-GG1455)^2)/2</f>
        <v>7.1290488802617947E-3</v>
      </c>
      <c r="GG1457" s="36"/>
      <c r="GH1457" s="36"/>
      <c r="GI1457" s="37"/>
      <c r="GJ1457" s="100">
        <f ca="1">((GM$7-GJ1455)^2+(GM$8-GK1455)^2)/2</f>
        <v>7.1627415817688868E-3</v>
      </c>
      <c r="GK1457" s="36"/>
      <c r="GL1457" s="36"/>
      <c r="GM1457" s="37"/>
      <c r="GN1457" s="100">
        <f ca="1">((GQ$7-GN1455)^2+(GQ$8-GO1455)^2)/2</f>
        <v>7.5398376800004593E-3</v>
      </c>
      <c r="GO1457" s="36"/>
      <c r="GP1457" s="36"/>
      <c r="GQ1457" s="37"/>
      <c r="GR1457" s="100">
        <f ca="1">((GU$7-GR1455)^2+(GU$8-GS1455)^2)/2</f>
        <v>1.071103225236554E-2</v>
      </c>
      <c r="GS1457" s="36"/>
      <c r="GT1457" s="36"/>
      <c r="GU1457" s="37"/>
      <c r="GV1457" s="100">
        <f ca="1">((GY$7-GV1455)^2+(GY$8-GW1455)^2)/2</f>
        <v>6.6627880705219652E-3</v>
      </c>
      <c r="GW1457" s="36"/>
      <c r="GX1457" s="36"/>
      <c r="GY1457" s="37"/>
      <c r="GZ1457" s="100">
        <f ca="1">((HC$7-GZ1455)^2+(HC$8-HA1455)^2)/2</f>
        <v>2.4007824126555392E-2</v>
      </c>
      <c r="HA1457" s="36"/>
      <c r="HB1457" s="36"/>
      <c r="HC1457" s="37"/>
      <c r="HD1457" s="100">
        <f ca="1">((HG$7-HD1455)^2+(HG$8-HE1455)^2)/2</f>
        <v>6.814885632534364E-3</v>
      </c>
      <c r="HE1457" s="36"/>
      <c r="HF1457" s="36"/>
      <c r="HG1457" s="37"/>
      <c r="HH1457" s="100">
        <f ca="1">((HK$7-HH1455)^2+(HK$8-HI1455)^2)/2</f>
        <v>6.9633218969438956E-3</v>
      </c>
      <c r="HI1457" s="36"/>
      <c r="HJ1457" s="36"/>
      <c r="HK1457" s="37"/>
      <c r="HL1457" s="100">
        <f ca="1">((HO$7-HL1455)^2+(HO$8-HM1455)^2)/2</f>
        <v>1.0271081931897245E-2</v>
      </c>
      <c r="HM1457" s="36"/>
      <c r="HN1457" s="36"/>
      <c r="HO1457" s="37"/>
      <c r="HP1457" s="100">
        <f ca="1">((HS$7-HP1455)^2+(HS$8-HQ1455)^2)/2</f>
        <v>7.2285553457172823E-3</v>
      </c>
      <c r="HQ1457" s="36"/>
      <c r="HR1457" s="36"/>
      <c r="HS1457" s="37"/>
      <c r="HT1457" s="100">
        <f ca="1">((HW$7-HT1455)^2+(HW$8-HU1455)^2)/2</f>
        <v>7.2005431408369031E-3</v>
      </c>
      <c r="HU1457" s="36"/>
      <c r="HV1457" s="36"/>
      <c r="HW1457" s="37"/>
      <c r="HX1457" s="100">
        <f ca="1">((IA$7-HX1455)^2+(IA$8-HY1455)^2)/2</f>
        <v>6.7883892104251423E-3</v>
      </c>
      <c r="HY1457" s="36"/>
      <c r="HZ1457" s="36"/>
      <c r="IA1457" s="37"/>
      <c r="IB1457" s="100">
        <f ca="1">((IE$7-IB1455)^2+(IE$8-IC1455)^2)/2</f>
        <v>1.4908856038093459E-2</v>
      </c>
      <c r="IC1457" s="36"/>
      <c r="ID1457" s="36"/>
      <c r="IE1457" s="37"/>
      <c r="IF1457" s="100">
        <f ca="1">((II$7-IF1455)^2+(II$8-IG1455)^2)/2</f>
        <v>5.5612488858686367E-3</v>
      </c>
      <c r="IG1457" s="36"/>
      <c r="IH1457" s="36"/>
      <c r="II1457" s="37"/>
      <c r="IJ1457" s="100">
        <f ca="1">((IM$7-IJ1455)^2+(IM$8-IK1455)^2)/2</f>
        <v>6.4122653962068524E-3</v>
      </c>
      <c r="IK1457" s="36"/>
      <c r="IL1457" s="36"/>
      <c r="IM1457" s="37"/>
      <c r="IN1457" s="100">
        <f ca="1">((IQ$7-IN1455)^2+(IQ$8-IO1455)^2)/2</f>
        <v>6.6268617428598391E-3</v>
      </c>
      <c r="IO1457" s="36"/>
      <c r="IP1457" s="36"/>
      <c r="IQ1457" s="37"/>
      <c r="IR1457" s="100">
        <f ca="1">((IU$7-IR1455)^2+(IU$8-IS1455)^2)/2</f>
        <v>7.3943959265574E-3</v>
      </c>
      <c r="IS1457" s="36"/>
      <c r="IT1457" s="36"/>
      <c r="IU1457" s="37"/>
      <c r="IV1457" s="100">
        <f ca="1">((IY$7-IV1455)^2+(IY$8-IW1455)^2)/2</f>
        <v>7.4811704910206084E-3</v>
      </c>
      <c r="IW1457" s="36"/>
      <c r="IX1457" s="36"/>
      <c r="IY1457" s="37"/>
      <c r="IZ1457" s="100">
        <f ca="1">((JC$7-IZ1455)^2+(JC$8-JA1455)^2)/2</f>
        <v>2.6975117789128589E-2</v>
      </c>
      <c r="JA1457" s="36"/>
      <c r="JB1457" s="36"/>
      <c r="JC1457" s="37"/>
      <c r="JD1457" s="100">
        <f ca="1">((JG$7-JD1455)^2+(JG$8-JE1455)^2)/2</f>
        <v>3.9619382313843869E-2</v>
      </c>
      <c r="JE1457" s="36"/>
      <c r="JF1457" s="36"/>
      <c r="JG1457" s="37"/>
    </row>
    <row r="1458" spans="2:267" x14ac:dyDescent="0.3">
      <c r="B1458" s="167"/>
      <c r="C1458" s="169">
        <v>3</v>
      </c>
      <c r="D1458" s="110">
        <f t="shared" ref="D1458:G1458" ca="1" si="9961">D1426-$F$6*D1441</f>
        <v>-0.21418643049001226</v>
      </c>
      <c r="E1458" s="111">
        <f t="shared" ca="1" si="9961"/>
        <v>0.50282403993946689</v>
      </c>
      <c r="F1458" s="112">
        <f t="shared" ca="1" si="9961"/>
        <v>0.5346941779406198</v>
      </c>
      <c r="G1458" s="122">
        <f t="shared" ca="1" si="9961"/>
        <v>-1.6001336421537808</v>
      </c>
      <c r="H1458" s="49"/>
      <c r="I1458" s="187" t="s">
        <v>57</v>
      </c>
      <c r="J1458" s="182" t="s">
        <v>42</v>
      </c>
      <c r="K1458" s="93" t="s">
        <v>6</v>
      </c>
      <c r="L1458" s="42">
        <f ca="1">L1455-O$7</f>
        <v>-6.929803594958106E-2</v>
      </c>
      <c r="M1458" s="42">
        <f ca="1">M1455-O$8</f>
        <v>6.4807593711572881E-2</v>
      </c>
      <c r="N1458" s="36"/>
      <c r="O1458" s="37"/>
      <c r="P1458" s="42">
        <f ca="1">P1455-S$7</f>
        <v>-6.7476361663279083E-2</v>
      </c>
      <c r="Q1458" s="42">
        <f ca="1">Q1455-S$8</f>
        <v>6.5817922605392223E-2</v>
      </c>
      <c r="R1458" s="36"/>
      <c r="S1458" s="37"/>
      <c r="T1458" s="42">
        <f ca="1">T1455-W$7</f>
        <v>-7.2745335781051801E-2</v>
      </c>
      <c r="U1458" s="42">
        <f ca="1">U1455-W$8</f>
        <v>6.8802814365006668E-2</v>
      </c>
      <c r="V1458" s="36"/>
      <c r="W1458" s="37"/>
      <c r="X1458" s="42">
        <f ca="1">X1455-AA$7</f>
        <v>-7.5911272054732248E-2</v>
      </c>
      <c r="Y1458" s="42">
        <f ca="1">Y1455-AA$8</f>
        <v>7.3142038349106125E-2</v>
      </c>
      <c r="Z1458" s="36"/>
      <c r="AA1458" s="37"/>
      <c r="AB1458" s="42">
        <f ca="1">AB1455-AE$7</f>
        <v>-7.1051676330692648E-2</v>
      </c>
      <c r="AC1458" s="42">
        <f ca="1">AC1455-AE$8</f>
        <v>6.6449190435050931E-2</v>
      </c>
      <c r="AD1458" s="36"/>
      <c r="AE1458" s="37"/>
      <c r="AF1458" s="42">
        <f ca="1">AF1455-AI$7</f>
        <v>-7.0989334331397425E-2</v>
      </c>
      <c r="AG1458" s="42">
        <f ca="1">AG1455-AI$8</f>
        <v>7.5113479282995013E-2</v>
      </c>
      <c r="AH1458" s="36"/>
      <c r="AI1458" s="37"/>
      <c r="AJ1458" s="42">
        <f ca="1">AJ1455-AM$7</f>
        <v>-0.10080382323427128</v>
      </c>
      <c r="AK1458" s="42">
        <f ca="1">AK1455-AM$8</f>
        <v>0.10405199184514947</v>
      </c>
      <c r="AL1458" s="36"/>
      <c r="AM1458" s="37"/>
      <c r="AN1458" s="42">
        <f ca="1">AN1455-AQ$7</f>
        <v>-0.10015004181910758</v>
      </c>
      <c r="AO1458" s="42">
        <f ca="1">AO1455-AQ$8</f>
        <v>9.8447661934338446E-2</v>
      </c>
      <c r="AP1458" s="36"/>
      <c r="AQ1458" s="37"/>
      <c r="AR1458" s="42">
        <f ca="1">AR1455-AU$7</f>
        <v>-0.10869981310469623</v>
      </c>
      <c r="AS1458" s="42">
        <f ca="1">AS1455-AU$8</f>
        <v>0.11382653357193194</v>
      </c>
      <c r="AT1458" s="36"/>
      <c r="AU1458" s="37"/>
      <c r="AV1458" s="42">
        <f ca="1">AV1455-AY$7</f>
        <v>-9.3437084007170434E-2</v>
      </c>
      <c r="AW1458" s="42">
        <f ca="1">AW1455-AY$8</f>
        <v>0.10176053965070131</v>
      </c>
      <c r="AX1458" s="36"/>
      <c r="AY1458" s="37"/>
      <c r="AZ1458" s="42">
        <f ca="1">AZ1455-BC$7</f>
        <v>-7.7534981073060227E-2</v>
      </c>
      <c r="BA1458" s="42">
        <f ca="1">BA1455-BC$8</f>
        <v>7.247869580137703E-2</v>
      </c>
      <c r="BB1458" s="36"/>
      <c r="BC1458" s="37"/>
      <c r="BD1458" s="42">
        <f ca="1">BD1455-BG$7</f>
        <v>-8.0850405116325352E-2</v>
      </c>
      <c r="BE1458" s="42">
        <f ca="1">BE1455-BG$8</f>
        <v>7.7760702892570602E-2</v>
      </c>
      <c r="BF1458" s="36"/>
      <c r="BG1458" s="37"/>
      <c r="BH1458" s="42">
        <f ca="1">BH1455-BK$7</f>
        <v>-0.11869196377696667</v>
      </c>
      <c r="BI1458" s="42">
        <f ca="1">BI1455-BK$8</f>
        <v>0.11207483124325859</v>
      </c>
      <c r="BJ1458" s="36"/>
      <c r="BK1458" s="37"/>
      <c r="BL1458" s="42">
        <f ca="1">BL1455-BO$7</f>
        <v>-0.10940570249924431</v>
      </c>
      <c r="BM1458" s="42">
        <f ca="1">BM1455-BO$8</f>
        <v>0.10303956408701892</v>
      </c>
      <c r="BN1458" s="36"/>
      <c r="BO1458" s="37"/>
      <c r="BP1458" s="42">
        <f ca="1">BP1455-BS$7</f>
        <v>-0.12422868855418412</v>
      </c>
      <c r="BQ1458" s="42">
        <f ca="1">BQ1455-BS$8</f>
        <v>0.1208232823978518</v>
      </c>
      <c r="BR1458" s="36"/>
      <c r="BS1458" s="37"/>
      <c r="BT1458" s="42">
        <f ca="1">BT1455-BW$7</f>
        <v>-6.8757221404554203E-2</v>
      </c>
      <c r="BU1458" s="42">
        <f ca="1">BU1455-BW$8</f>
        <v>6.4409475913686898E-2</v>
      </c>
      <c r="BV1458" s="36"/>
      <c r="BW1458" s="37"/>
      <c r="BX1458" s="42">
        <f ca="1">BX1455-CA$7</f>
        <v>-7.1960157661410618E-2</v>
      </c>
      <c r="BY1458" s="42">
        <f ca="1">BY1455-CA$8</f>
        <v>6.7254530746496857E-2</v>
      </c>
      <c r="BZ1458" s="36"/>
      <c r="CA1458" s="37"/>
      <c r="CB1458" s="42">
        <f ca="1">CB1455-CE$7</f>
        <v>-7.328259292846151E-2</v>
      </c>
      <c r="CC1458" s="42">
        <f ca="1">CC1455-CE$8</f>
        <v>6.8767680559201669E-2</v>
      </c>
      <c r="CD1458" s="36"/>
      <c r="CE1458" s="37"/>
      <c r="CF1458" s="42">
        <f ca="1">CF1455-CI$7</f>
        <v>-6.9003390946454801E-2</v>
      </c>
      <c r="CG1458" s="42">
        <f ca="1">CG1455-CI$8</f>
        <v>6.4756373970397421E-2</v>
      </c>
      <c r="CH1458" s="36"/>
      <c r="CI1458" s="37"/>
      <c r="CJ1458" s="42">
        <f ca="1">CJ1455-CM$7</f>
        <v>-7.2576615650821408E-2</v>
      </c>
      <c r="CK1458" s="42">
        <f ca="1">CK1455-CM$8</f>
        <v>7.1361060605795792E-2</v>
      </c>
      <c r="CL1458" s="36"/>
      <c r="CM1458" s="37"/>
      <c r="CN1458" s="42">
        <f ca="1">CN1455-CQ$7</f>
        <v>-7.1928728411968512E-2</v>
      </c>
      <c r="CO1458" s="42">
        <f ca="1">CO1455-CQ$8</f>
        <v>6.7131379576899616E-2</v>
      </c>
      <c r="CP1458" s="36"/>
      <c r="CQ1458" s="37"/>
      <c r="CR1458" s="42">
        <f ca="1">CR1455-CU$7</f>
        <v>-6.5615850102007545E-2</v>
      </c>
      <c r="CS1458" s="42">
        <f ca="1">CS1455-CU$8</f>
        <v>6.5418252991622197E-2</v>
      </c>
      <c r="CT1458" s="36"/>
      <c r="CU1458" s="37"/>
      <c r="CV1458" s="42">
        <f ca="1">CV1455-CY$7</f>
        <v>-7.3139742426180265E-2</v>
      </c>
      <c r="CW1458" s="42">
        <f ca="1">CW1455-CY$8</f>
        <v>6.9292105741711268E-2</v>
      </c>
      <c r="CX1458" s="36"/>
      <c r="CY1458" s="37"/>
      <c r="CZ1458" s="42">
        <f ca="1">CZ1455-DC$7</f>
        <v>-7.425422653937741E-2</v>
      </c>
      <c r="DA1458" s="42">
        <f ca="1">DA1455-DC$8</f>
        <v>7.1642723353690166E-2</v>
      </c>
      <c r="DB1458" s="36"/>
      <c r="DC1458" s="37"/>
      <c r="DD1458" s="42">
        <f ca="1">DD1455-DG$7</f>
        <v>-6.7864326719867529E-2</v>
      </c>
      <c r="DE1458" s="42">
        <f ca="1">DE1455-DG$8</f>
        <v>6.5321518831903527E-2</v>
      </c>
      <c r="DF1458" s="36"/>
      <c r="DG1458" s="37"/>
      <c r="DH1458" s="42">
        <f ca="1">DH1455-DK$7</f>
        <v>-6.8046861503024081E-2</v>
      </c>
      <c r="DI1458" s="42">
        <f ca="1">DI1455-DK$8</f>
        <v>7.6202822712562693E-2</v>
      </c>
      <c r="DJ1458" s="36"/>
      <c r="DK1458" s="37"/>
      <c r="DL1458" s="42">
        <f ca="1">DL1455-DO$7</f>
        <v>-7.2158355179132161E-2</v>
      </c>
      <c r="DM1458" s="42">
        <f ca="1">DM1455-DO$8</f>
        <v>6.9390480005818309E-2</v>
      </c>
      <c r="DN1458" s="36"/>
      <c r="DO1458" s="37"/>
      <c r="DP1458" s="42">
        <f ca="1">DP1455-DS$7</f>
        <v>-8.5289002953690018E-2</v>
      </c>
      <c r="DQ1458" s="42">
        <f ca="1">DQ1455-DS$8</f>
        <v>7.9867782341139698E-2</v>
      </c>
      <c r="DR1458" s="36"/>
      <c r="DS1458" s="37"/>
      <c r="DT1458" s="42">
        <f ca="1">DT1455-DW$7</f>
        <v>-9.1493530774749865E-2</v>
      </c>
      <c r="DU1458" s="42">
        <f ca="1">DU1455-DW$8</f>
        <v>8.6335890372526078E-2</v>
      </c>
      <c r="DV1458" s="36"/>
      <c r="DW1458" s="37"/>
      <c r="DX1458" s="42">
        <f ca="1">DX1455-EA$7</f>
        <v>-6.8384213873036948E-2</v>
      </c>
      <c r="DY1458" s="42">
        <f ca="1">DY1455-EA$8</f>
        <v>6.4333317370396062E-2</v>
      </c>
      <c r="DZ1458" s="36"/>
      <c r="EA1458" s="37"/>
      <c r="EB1458" s="42">
        <f ca="1">EB1455-EE$7</f>
        <v>-9.2792625941580997E-2</v>
      </c>
      <c r="EC1458" s="42">
        <f ca="1">EC1455-EE$8</f>
        <v>9.7077905687172492E-2</v>
      </c>
      <c r="ED1458" s="36"/>
      <c r="EE1458" s="37"/>
      <c r="EF1458" s="42">
        <f ca="1">EF1455-EI$7</f>
        <v>-8.6953687931457524E-2</v>
      </c>
      <c r="EG1458" s="42">
        <f ca="1">EG1455-EI$8</f>
        <v>8.1861648592178995E-2</v>
      </c>
      <c r="EH1458" s="36"/>
      <c r="EI1458" s="37"/>
      <c r="EJ1458" s="42">
        <f ca="1">EJ1455-EM$7</f>
        <v>8.6796882786784976E-2</v>
      </c>
      <c r="EK1458" s="42">
        <f ca="1">EK1455-EM$8</f>
        <v>-8.1847308373963812E-2</v>
      </c>
      <c r="EL1458" s="36"/>
      <c r="EM1458" s="37"/>
      <c r="EN1458" s="42">
        <f ca="1">EN1455-EQ$7</f>
        <v>8.0126352880492482E-2</v>
      </c>
      <c r="EO1458" s="42">
        <f ca="1">EO1455-EQ$8</f>
        <v>-8.3098397789095335E-2</v>
      </c>
      <c r="EP1458" s="36"/>
      <c r="EQ1458" s="37"/>
      <c r="ER1458" s="42">
        <f ca="1">ER1455-EU$7</f>
        <v>8.6796882786784976E-2</v>
      </c>
      <c r="ES1458" s="42">
        <f ca="1">ES1455-EU$8</f>
        <v>-8.1847308373963812E-2</v>
      </c>
      <c r="ET1458" s="36"/>
      <c r="EU1458" s="37"/>
      <c r="EV1458" s="42">
        <f ca="1">EV1455-EY$7</f>
        <v>8.029958754771839E-2</v>
      </c>
      <c r="EW1458" s="42">
        <f ca="1">EW1455-EY$8</f>
        <v>-7.5218426545258454E-2</v>
      </c>
      <c r="EX1458" s="36"/>
      <c r="EY1458" s="37"/>
      <c r="EZ1458" s="42">
        <f ca="1">EZ1455-FC$7</f>
        <v>8.9733071501002362E-2</v>
      </c>
      <c r="FA1458" s="42">
        <f ca="1">FA1455-FC$8</f>
        <v>-8.3670140598952947E-2</v>
      </c>
      <c r="FB1458" s="36"/>
      <c r="FC1458" s="37"/>
      <c r="FD1458" s="42">
        <f ca="1">FD1455-FG$7</f>
        <v>7.6694145809129921E-2</v>
      </c>
      <c r="FE1458" s="42">
        <f ca="1">FE1455-FG$8</f>
        <v>-7.7586111436474869E-2</v>
      </c>
      <c r="FF1458" s="36"/>
      <c r="FG1458" s="37"/>
      <c r="FH1458" s="42">
        <f ca="1">FH1455-FK$7</f>
        <v>8.2185976126051774E-2</v>
      </c>
      <c r="FI1458" s="42">
        <f ca="1">FI1455-FK$8</f>
        <v>-8.5196884311591004E-2</v>
      </c>
      <c r="FJ1458" s="36"/>
      <c r="FK1458" s="37"/>
      <c r="FL1458" s="42">
        <f ca="1">FL1455-FO$7</f>
        <v>8.4099615051026894E-2</v>
      </c>
      <c r="FM1458" s="42">
        <f ca="1">FM1455-FO$8</f>
        <v>-8.7626986512344129E-2</v>
      </c>
      <c r="FN1458" s="36"/>
      <c r="FO1458" s="37"/>
      <c r="FP1458" s="42">
        <f ca="1">FP1455-FS$7</f>
        <v>9.338299741029886E-2</v>
      </c>
      <c r="FQ1458" s="42">
        <f ca="1">FQ1455-FS$8</f>
        <v>-8.220703663866058E-2</v>
      </c>
      <c r="FR1458" s="36"/>
      <c r="FS1458" s="37"/>
      <c r="FT1458" s="42">
        <f ca="1">FT1455-FW$7</f>
        <v>9.0591843276789902E-2</v>
      </c>
      <c r="FU1458" s="42">
        <f ca="1">FU1455-FW$8</f>
        <v>-8.3046599827807044E-2</v>
      </c>
      <c r="FV1458" s="36"/>
      <c r="FW1458" s="37"/>
      <c r="FX1458" s="42">
        <f ca="1">FX1455-GA$7</f>
        <v>8.4016969928196031E-2</v>
      </c>
      <c r="FY1458" s="42">
        <f ca="1">FY1455-GA$8</f>
        <v>-8.3910082969658961E-2</v>
      </c>
      <c r="FZ1458" s="36"/>
      <c r="GA1458" s="37"/>
      <c r="GB1458" s="42">
        <f ca="1">GB1455-GE$7</f>
        <v>8.2404553047974893E-2</v>
      </c>
      <c r="GC1458" s="42">
        <f ca="1">GC1455-GE$8</f>
        <v>-8.4753603634031505E-2</v>
      </c>
      <c r="GD1458" s="36"/>
      <c r="GE1458" s="37"/>
      <c r="GF1458" s="42">
        <f ca="1">GF1455-GI$7</f>
        <v>8.9644455644381005E-2</v>
      </c>
      <c r="GG1458" s="42">
        <f ca="1">GG1455-GI$8</f>
        <v>-7.8879460778748967E-2</v>
      </c>
      <c r="GH1458" s="36"/>
      <c r="GI1458" s="37"/>
      <c r="GJ1458" s="42">
        <f ca="1">GJ1455-GM$7</f>
        <v>8.7705261286964722E-2</v>
      </c>
      <c r="GK1458" s="42">
        <f ca="1">GK1455-GM$8</f>
        <v>-8.1444891221752025E-2</v>
      </c>
      <c r="GL1458" s="36"/>
      <c r="GM1458" s="37"/>
      <c r="GN1458" s="42">
        <f ca="1">GN1455-GQ$7</f>
        <v>8.8645074688207467E-2</v>
      </c>
      <c r="GO1458" s="42">
        <f ca="1">GO1455-GQ$8</f>
        <v>-8.4980739544458173E-2</v>
      </c>
      <c r="GP1458" s="36"/>
      <c r="GQ1458" s="37"/>
      <c r="GR1458" s="42">
        <f ca="1">GR1455-GU$7</f>
        <v>0.10559902329837099</v>
      </c>
      <c r="GS1458" s="42">
        <f ca="1">GS1455-GU$8</f>
        <v>-0.1013455020371461</v>
      </c>
      <c r="GT1458" s="36"/>
      <c r="GU1458" s="37"/>
      <c r="GV1458" s="42">
        <f ca="1">GV1455-GY$7</f>
        <v>8.0126352880492482E-2</v>
      </c>
      <c r="GW1458" s="42">
        <f ca="1">GW1455-GY$8</f>
        <v>-8.3098397789095335E-2</v>
      </c>
      <c r="GX1458" s="36"/>
      <c r="GY1458" s="37"/>
      <c r="GZ1458" s="42">
        <f ca="1">GZ1455-HC$7</f>
        <v>0.16203200535664791</v>
      </c>
      <c r="HA1458" s="42">
        <f ca="1">HA1455-HC$8</f>
        <v>-0.14751704136544364</v>
      </c>
      <c r="HB1458" s="36"/>
      <c r="HC1458" s="37"/>
      <c r="HD1458" s="42">
        <f ca="1">HD1455-HG$7</f>
        <v>8.14164293267991E-2</v>
      </c>
      <c r="HE1458" s="42">
        <f ca="1">HE1455-HG$8</f>
        <v>-8.3672793073633289E-2</v>
      </c>
      <c r="HF1458" s="36"/>
      <c r="HG1458" s="37"/>
      <c r="HH1458" s="42">
        <f ca="1">HH1455-HK$7</f>
        <v>8.1097555303455762E-2</v>
      </c>
      <c r="HI1458" s="42">
        <f ca="1">HI1455-HK$8</f>
        <v>-8.5731151384375592E-2</v>
      </c>
      <c r="HJ1458" s="36"/>
      <c r="HK1458" s="37"/>
      <c r="HL1458" s="42">
        <f ca="1">HL1455-HO$7</f>
        <v>9.9215626239906249E-2</v>
      </c>
      <c r="HM1458" s="42">
        <f ca="1">HM1455-HO$8</f>
        <v>-0.10343318313586658</v>
      </c>
      <c r="HN1458" s="36"/>
      <c r="HO1458" s="37"/>
      <c r="HP1458" s="42">
        <f ca="1">HP1455-HS$7</f>
        <v>8.3888671664099718E-2</v>
      </c>
      <c r="HQ1458" s="42">
        <f ca="1">HQ1455-HS$8</f>
        <v>-8.6138269415326874E-2</v>
      </c>
      <c r="HR1458" s="36"/>
      <c r="HS1458" s="37"/>
      <c r="HT1458" s="42">
        <f ca="1">HT1455-HW$7</f>
        <v>8.7966208435754395E-2</v>
      </c>
      <c r="HU1458" s="42">
        <f ca="1">HU1455-HW$8</f>
        <v>-8.1627400149160811E-2</v>
      </c>
      <c r="HV1458" s="36"/>
      <c r="HW1458" s="37"/>
      <c r="HX1458" s="42">
        <f ca="1">HX1455-IA$7</f>
        <v>8.1246696919963779E-2</v>
      </c>
      <c r="HY1458" s="42">
        <f ca="1">HY1455-IA$8</f>
        <v>-8.3520971381119802E-2</v>
      </c>
      <c r="HZ1458" s="36"/>
      <c r="IA1458" s="37"/>
      <c r="IB1458" s="42">
        <f ca="1">IB1455-IE$7</f>
        <v>0.1197643169106223</v>
      </c>
      <c r="IC1458" s="42">
        <f ca="1">IC1455-IE$8</f>
        <v>-0.1243954198156787</v>
      </c>
      <c r="ID1458" s="36"/>
      <c r="IE1458" s="37"/>
      <c r="IF1458" s="42">
        <f ca="1">IF1455-II$7</f>
        <v>7.844604855129117E-2</v>
      </c>
      <c r="IG1458" s="42">
        <f ca="1">IG1455-II$8</f>
        <v>-7.0489114325729352E-2</v>
      </c>
      <c r="IH1458" s="36"/>
      <c r="II1458" s="37"/>
      <c r="IJ1458" s="42">
        <f ca="1">IJ1455-IM$7</f>
        <v>8.4573883735576616E-2</v>
      </c>
      <c r="IK1458" s="42">
        <f ca="1">IK1455-IM$8</f>
        <v>-7.5311280577977646E-2</v>
      </c>
      <c r="IL1458" s="36"/>
      <c r="IM1458" s="37"/>
      <c r="IN1458" s="42">
        <f ca="1">IN1455-IQ$7</f>
        <v>8.4598136283732389E-2</v>
      </c>
      <c r="IO1458" s="42">
        <f ca="1">IO1455-IQ$8</f>
        <v>-7.8082512914472213E-2</v>
      </c>
      <c r="IP1458" s="36"/>
      <c r="IQ1458" s="37"/>
      <c r="IR1458" s="42">
        <f ca="1">IR1455-IU$7</f>
        <v>8.9657828859405E-2</v>
      </c>
      <c r="IS1458" s="42">
        <f ca="1">IS1455-IU$8</f>
        <v>-8.2159999862052357E-2</v>
      </c>
      <c r="IT1458" s="36"/>
      <c r="IU1458" s="37"/>
      <c r="IV1458" s="42">
        <f ca="1">IV1455-IY$7</f>
        <v>8.7780626412311755E-2</v>
      </c>
      <c r="IW1458" s="42">
        <f ca="1">IW1455-IY$8</f>
        <v>-8.5187455700375114E-2</v>
      </c>
      <c r="IX1458" s="36"/>
      <c r="IY1458" s="37"/>
      <c r="IZ1458" s="42">
        <f ca="1">IZ1455-JC$7</f>
        <v>0.17550536171864806</v>
      </c>
      <c r="JA1458" s="42">
        <f ca="1">JA1455-JC$8</f>
        <v>-0.15214500841717971</v>
      </c>
      <c r="JB1458" s="36"/>
      <c r="JC1458" s="37"/>
      <c r="JD1458" s="42">
        <f ca="1">JD1455-JG$7</f>
        <v>0.19763031934945907</v>
      </c>
      <c r="JE1458" s="42">
        <f ca="1">JE1455-JG$8</f>
        <v>-0.20045204289684493</v>
      </c>
      <c r="JF1458" s="36"/>
      <c r="JG1458" s="37"/>
    </row>
    <row r="1459" spans="2:267" x14ac:dyDescent="0.3">
      <c r="B1459" s="167"/>
      <c r="C1459" s="170"/>
      <c r="D1459" s="113">
        <f t="shared" ref="D1459:F1459" ca="1" si="9962">D1427-$F$6*D1442</f>
        <v>0.18130966687704714</v>
      </c>
      <c r="E1459" s="114">
        <f t="shared" ca="1" si="9962"/>
        <v>-0.61607960859200661</v>
      </c>
      <c r="F1459" s="115">
        <f t="shared" ca="1" si="9962"/>
        <v>-0.48706332949840714</v>
      </c>
      <c r="G1459" s="30"/>
      <c r="H1459" s="49"/>
      <c r="I1459" s="181"/>
      <c r="J1459" s="184"/>
      <c r="K1459" s="93" t="s">
        <v>0</v>
      </c>
      <c r="L1459" s="42">
        <f ca="1">L1458*L1456</f>
        <v>-4.4694335256649526E-3</v>
      </c>
      <c r="M1459" s="42">
        <f ca="1">M1458*M1456</f>
        <v>3.9278307405779637E-3</v>
      </c>
      <c r="N1459" s="36"/>
      <c r="O1459" s="37"/>
      <c r="P1459" s="42">
        <f ca="1">P1458*P1456</f>
        <v>-4.2458355016907817E-3</v>
      </c>
      <c r="Q1459" s="42">
        <f ca="1">Q1458*Q1456</f>
        <v>4.0468757653872277E-3</v>
      </c>
      <c r="R1459" s="36"/>
      <c r="S1459" s="37"/>
      <c r="T1459" s="42">
        <f ca="1">T1458*T1456</f>
        <v>-4.9069240082859527E-3</v>
      </c>
      <c r="U1459" s="42">
        <f ca="1">U1458*U1456</f>
        <v>4.4081266260270324E-3</v>
      </c>
      <c r="V1459" s="36"/>
      <c r="W1459" s="37"/>
      <c r="X1459" s="42">
        <f ca="1">X1458*X1456</f>
        <v>-5.3250809085378902E-3</v>
      </c>
      <c r="Y1459" s="42">
        <f ca="1">Y1458*Y1456</f>
        <v>4.9584655856078604E-3</v>
      </c>
      <c r="Z1459" s="36"/>
      <c r="AA1459" s="37"/>
      <c r="AB1459" s="42">
        <f ca="1">AB1458*AB1456</f>
        <v>-4.6896476393100545E-3</v>
      </c>
      <c r="AC1459" s="42">
        <f ca="1">AC1458*AC1456</f>
        <v>4.1220888473690511E-3</v>
      </c>
      <c r="AD1459" s="36"/>
      <c r="AE1459" s="37"/>
      <c r="AF1459" s="42">
        <f ca="1">AF1458*AF1456</f>
        <v>-4.6817358614922788E-3</v>
      </c>
      <c r="AG1459" s="42">
        <f ca="1">AG1458*AG1456</f>
        <v>5.2182419081868202E-3</v>
      </c>
      <c r="AH1459" s="36"/>
      <c r="AI1459" s="37"/>
      <c r="AJ1459" s="42">
        <f ca="1">AJ1458*AJ1456</f>
        <v>-9.1371017227047397E-3</v>
      </c>
      <c r="AK1459" s="42">
        <f ca="1">AK1458*AK1456</f>
        <v>9.7002651320276887E-3</v>
      </c>
      <c r="AL1459" s="36"/>
      <c r="AM1459" s="37"/>
      <c r="AN1459" s="42">
        <f ca="1">AN1458*AN1456</f>
        <v>-9.0255228646537022E-3</v>
      </c>
      <c r="AO1459" s="42">
        <f ca="1">AO1458*AO1456</f>
        <v>8.7377930970186472E-3</v>
      </c>
      <c r="AP1459" s="36"/>
      <c r="AQ1459" s="37"/>
      <c r="AR1459" s="42">
        <f ca="1">AR1458*AR1456</f>
        <v>-1.0531290490875415E-2</v>
      </c>
      <c r="AS1459" s="42">
        <f ca="1">AS1458*AS1456</f>
        <v>1.1481688568333606E-2</v>
      </c>
      <c r="AT1459" s="36"/>
      <c r="AU1459" s="37"/>
      <c r="AV1459" s="42">
        <f ca="1">AV1458*AV1456</f>
        <v>-7.9147372646896016E-3</v>
      </c>
      <c r="AW1459" s="42">
        <f ca="1">AW1458*AW1456</f>
        <v>9.3014559337300032E-3</v>
      </c>
      <c r="AX1459" s="36"/>
      <c r="AY1459" s="37"/>
      <c r="AZ1459" s="42">
        <f ca="1">AZ1458*AZ1456</f>
        <v>-5.5455583152422506E-3</v>
      </c>
      <c r="BA1459" s="42">
        <f ca="1">BA1458*BA1456</f>
        <v>4.8724190619437724E-3</v>
      </c>
      <c r="BB1459" s="36"/>
      <c r="BC1459" s="37"/>
      <c r="BD1459" s="42">
        <f ca="1">BD1458*BD1456</f>
        <v>-6.0082860489101249E-3</v>
      </c>
      <c r="BE1459" s="42">
        <f ca="1">BE1458*BE1456</f>
        <v>5.5765291792876188E-3</v>
      </c>
      <c r="BF1459" s="36"/>
      <c r="BG1459" s="37"/>
      <c r="BH1459" s="42">
        <f ca="1">BH1458*BH1456</f>
        <v>-1.2415675722909966E-2</v>
      </c>
      <c r="BI1459" s="42">
        <f ca="1">BI1458*BI1456</f>
        <v>1.1153021866935323E-2</v>
      </c>
      <c r="BJ1459" s="36"/>
      <c r="BK1459" s="37"/>
      <c r="BL1459" s="42">
        <f ca="1">BL1458*BL1456</f>
        <v>-1.0660064395988829E-2</v>
      </c>
      <c r="BM1459" s="42">
        <f ca="1">BM1458*BM1456</f>
        <v>9.5231650773004491E-3</v>
      </c>
      <c r="BN1459" s="36"/>
      <c r="BO1459" s="37"/>
      <c r="BP1459" s="42">
        <f ca="1">BP1458*BP1456</f>
        <v>-1.3515574647279822E-2</v>
      </c>
      <c r="BQ1459" s="42">
        <f ca="1">BQ1458*BQ1456</f>
        <v>1.2834455205981673E-2</v>
      </c>
      <c r="BR1459" s="36"/>
      <c r="BS1459" s="37"/>
      <c r="BT1459" s="42">
        <f ca="1">BT1458*BT1456</f>
        <v>-4.4025019153839549E-3</v>
      </c>
      <c r="BU1459" s="42">
        <f ca="1">BU1458*BU1456</f>
        <v>3.8813726860508005E-3</v>
      </c>
      <c r="BV1459" s="36"/>
      <c r="BW1459" s="37"/>
      <c r="BX1459" s="42">
        <f ca="1">BX1458*BX1456</f>
        <v>-4.8056355758870819E-3</v>
      </c>
      <c r="BY1459" s="42">
        <f ca="1">BY1458*BY1456</f>
        <v>4.218968101912331E-3</v>
      </c>
      <c r="BZ1459" s="36"/>
      <c r="CA1459" s="37"/>
      <c r="CB1459" s="42">
        <f ca="1">CB1458*CB1456</f>
        <v>-4.9767861015346171E-3</v>
      </c>
      <c r="CC1459" s="42">
        <f ca="1">CC1458*CC1456</f>
        <v>4.4037919483333734E-3</v>
      </c>
      <c r="CD1459" s="36"/>
      <c r="CE1459" s="37"/>
      <c r="CF1459" s="42">
        <f ca="1">CF1458*CF1456</f>
        <v>-4.432910526840834E-3</v>
      </c>
      <c r="CG1459" s="42">
        <f ca="1">CG1458*CG1456</f>
        <v>3.9218393702190211E-3</v>
      </c>
      <c r="CH1459" s="36"/>
      <c r="CI1459" s="37"/>
      <c r="CJ1459" s="42">
        <f ca="1">CJ1458*CJ1456</f>
        <v>-4.8850776041175796E-3</v>
      </c>
      <c r="CK1459" s="42">
        <f ca="1">CK1458*CK1456</f>
        <v>4.7290018364789252E-3</v>
      </c>
      <c r="CL1459" s="36"/>
      <c r="CM1459" s="37"/>
      <c r="CN1459" s="42">
        <f ca="1">CN1458*CN1456</f>
        <v>-4.8016012898597455E-3</v>
      </c>
      <c r="CO1459" s="42">
        <f ca="1">CO1458*CO1456</f>
        <v>4.2040863634887392E-3</v>
      </c>
      <c r="CP1459" s="36"/>
      <c r="CQ1459" s="37"/>
      <c r="CR1459" s="42">
        <f ca="1">CR1458*CR1456</f>
        <v>-4.0229346930789915E-3</v>
      </c>
      <c r="CS1459" s="42">
        <f ca="1">CS1458*CS1456</f>
        <v>3.9995872822045763E-3</v>
      </c>
      <c r="CT1459" s="36"/>
      <c r="CU1459" s="37"/>
      <c r="CV1459" s="42">
        <f ca="1">CV1458*CV1456</f>
        <v>-4.9581665806516647E-3</v>
      </c>
      <c r="CW1459" s="42">
        <f ca="1">CW1458*CW1456</f>
        <v>4.4686970844542697E-3</v>
      </c>
      <c r="CX1459" s="36"/>
      <c r="CY1459" s="37"/>
      <c r="CZ1459" s="42">
        <f ca="1">CZ1458*CZ1456</f>
        <v>-5.1042753608297412E-3</v>
      </c>
      <c r="DA1459" s="42">
        <f ca="1">DA1458*DA1456</f>
        <v>4.7649606498759104E-3</v>
      </c>
      <c r="DB1459" s="36"/>
      <c r="DC1459" s="37"/>
      <c r="DD1459" s="42">
        <f ca="1">DD1458*DD1456</f>
        <v>-4.29301314830355E-3</v>
      </c>
      <c r="DE1459" s="42">
        <f ca="1">DE1458*DE1456</f>
        <v>3.9881803800754893E-3</v>
      </c>
      <c r="DF1459" s="36"/>
      <c r="DG1459" s="37"/>
      <c r="DH1459" s="42">
        <f ca="1">DH1458*DH1456</f>
        <v>-4.3152928495547886E-3</v>
      </c>
      <c r="DI1459" s="42">
        <f ca="1">DI1458*DI1456</f>
        <v>5.3643702898074222E-3</v>
      </c>
      <c r="DJ1459" s="36"/>
      <c r="DK1459" s="37"/>
      <c r="DL1459" s="42">
        <f ca="1">DL1458*DL1456</f>
        <v>-4.8311120619465983E-3</v>
      </c>
      <c r="DM1459" s="42">
        <f ca="1">DM1458*DM1456</f>
        <v>4.480920867727038E-3</v>
      </c>
      <c r="DN1459" s="36"/>
      <c r="DO1459" s="37"/>
      <c r="DP1459" s="42">
        <f ca="1">DP1458*DP1456</f>
        <v>-6.6538035633846582E-3</v>
      </c>
      <c r="DQ1459" s="42">
        <f ca="1">DQ1458*DQ1456</f>
        <v>5.8693970418909128E-3</v>
      </c>
      <c r="DR1459" s="36"/>
      <c r="DS1459" s="37"/>
      <c r="DT1459" s="42">
        <f ca="1">DT1458*DT1456</f>
        <v>-7.6051677730556069E-3</v>
      </c>
      <c r="DU1459" s="42">
        <f ca="1">DU1458*DU1456</f>
        <v>6.8103480847709662E-3</v>
      </c>
      <c r="DV1459" s="36"/>
      <c r="DW1459" s="37"/>
      <c r="DX1459" s="42">
        <f ca="1">DX1458*DX1456</f>
        <v>-4.3566087209274754E-3</v>
      </c>
      <c r="DY1459" s="42">
        <f ca="1">DY1458*DY1456</f>
        <v>3.8725145517108342E-3</v>
      </c>
      <c r="DZ1459" s="36"/>
      <c r="EA1459" s="37"/>
      <c r="EB1459" s="42">
        <f ca="1">EB1458*EB1456</f>
        <v>-7.8114831746298533E-3</v>
      </c>
      <c r="EC1459" s="42">
        <f ca="1">EC1458*EC1456</f>
        <v>8.5092459621377431E-3</v>
      </c>
      <c r="ED1459" s="36"/>
      <c r="EE1459" s="37"/>
      <c r="EF1459" s="42">
        <f ca="1">EF1458*EF1456</f>
        <v>-6.903491893326218E-3</v>
      </c>
      <c r="EG1459" s="42">
        <f ca="1">EG1458*EG1456</f>
        <v>6.1527476287626028E-3</v>
      </c>
      <c r="EH1459" s="36"/>
      <c r="EI1459" s="37"/>
      <c r="EJ1459" s="42">
        <f ca="1">EJ1458*EJ1456</f>
        <v>6.8797972844700881E-3</v>
      </c>
      <c r="EK1459" s="42">
        <f ca="1">EK1458*EK1456</f>
        <v>-6.150688251678858E-3</v>
      </c>
      <c r="EL1459" s="36"/>
      <c r="EM1459" s="37"/>
      <c r="EN1459" s="42">
        <f ca="1">EN1458*EN1456</f>
        <v>5.9058026169944216E-3</v>
      </c>
      <c r="EO1459" s="42">
        <f ca="1">EO1458*EO1456</f>
        <v>-6.3315207162056913E-3</v>
      </c>
      <c r="EP1459" s="36"/>
      <c r="EQ1459" s="37"/>
      <c r="ER1459" s="42">
        <f ca="1">ER1458*ER1456</f>
        <v>6.8797972844700881E-3</v>
      </c>
      <c r="ES1459" s="42">
        <f ca="1">ES1458*ES1456</f>
        <v>-6.150688251678858E-3</v>
      </c>
      <c r="ET1459" s="36"/>
      <c r="EU1459" s="37"/>
      <c r="EV1459" s="42">
        <f ca="1">EV1458*EV1456</f>
        <v>5.930250111881006E-3</v>
      </c>
      <c r="EW1459" s="42">
        <f ca="1">EW1458*EW1456</f>
        <v>-5.2322399987870137E-3</v>
      </c>
      <c r="EX1459" s="36"/>
      <c r="EY1459" s="37"/>
      <c r="EZ1459" s="42">
        <f ca="1">EZ1458*EZ1456</f>
        <v>7.3294912648261545E-3</v>
      </c>
      <c r="FA1459" s="42">
        <f ca="1">FA1458*FA1456</f>
        <v>-6.4149435081204409E-3</v>
      </c>
      <c r="FB1459" s="36"/>
      <c r="FC1459" s="37"/>
      <c r="FD1459" s="42">
        <f ca="1">FD1458*FD1456</f>
        <v>5.4308776491891805E-3</v>
      </c>
      <c r="FE1459" s="42">
        <f ca="1">FE1458*FE1456</f>
        <v>-5.5525669677193518E-3</v>
      </c>
      <c r="FF1459" s="36"/>
      <c r="FG1459" s="37"/>
      <c r="FH1459" s="42">
        <f ca="1">FH1458*FH1456</f>
        <v>6.1994066465134706E-3</v>
      </c>
      <c r="FI1459" s="42">
        <f ca="1">FI1458*FI1456</f>
        <v>-6.640106736641776E-3</v>
      </c>
      <c r="FJ1459" s="36"/>
      <c r="FK1459" s="37"/>
      <c r="FL1459" s="42">
        <f ca="1">FL1458*FL1456</f>
        <v>6.4779300987063615E-3</v>
      </c>
      <c r="FM1459" s="42">
        <f ca="1">FM1458*FM1456</f>
        <v>-7.0056459337681475E-3</v>
      </c>
      <c r="FN1459" s="36"/>
      <c r="FO1459" s="37"/>
      <c r="FP1459" s="42">
        <f ca="1">FP1458*FP1456</f>
        <v>7.9060485896685646E-3</v>
      </c>
      <c r="FQ1459" s="42">
        <f ca="1">FQ1458*FQ1456</f>
        <v>-6.2024419763748104E-3</v>
      </c>
      <c r="FR1459" s="36"/>
      <c r="FS1459" s="37"/>
      <c r="FT1459" s="42">
        <f ca="1">FT1458*FT1456</f>
        <v>7.4634054941651587E-3</v>
      </c>
      <c r="FU1459" s="42">
        <f ca="1">FU1458*FU1456</f>
        <v>-6.3239871235029957E-3</v>
      </c>
      <c r="FV1459" s="36"/>
      <c r="FW1459" s="37"/>
      <c r="FX1459" s="42">
        <f ca="1">FX1458*FX1456</f>
        <v>6.4657879438998825E-3</v>
      </c>
      <c r="FY1459" s="42">
        <f ca="1">FY1458*FY1456</f>
        <v>-6.4500993509620649E-3</v>
      </c>
      <c r="FZ1459" s="36"/>
      <c r="GA1459" s="37"/>
      <c r="GB1459" s="42">
        <f ca="1">GB1458*GB1456</f>
        <v>6.2309413916028433E-3</v>
      </c>
      <c r="GC1459" s="42">
        <f ca="1">GC1458*GC1456</f>
        <v>-6.5743735037977601E-3</v>
      </c>
      <c r="GD1459" s="36"/>
      <c r="GE1459" s="37"/>
      <c r="GF1459" s="42">
        <f ca="1">GF1458*GF1456</f>
        <v>7.3157340693809541E-3</v>
      </c>
      <c r="GG1459" s="42">
        <f ca="1">GG1458*GG1456</f>
        <v>-5.7311837467972637E-3</v>
      </c>
      <c r="GH1459" s="36"/>
      <c r="GI1459" s="37"/>
      <c r="GJ1459" s="42">
        <f ca="1">GJ1458*GJ1456</f>
        <v>7.0175653188802424E-3</v>
      </c>
      <c r="GK1459" s="42">
        <f ca="1">GK1458*GK1456</f>
        <v>-6.0930243275963527E-3</v>
      </c>
      <c r="GL1459" s="36"/>
      <c r="GM1459" s="37"/>
      <c r="GN1459" s="42">
        <f ca="1">GN1458*GN1456</f>
        <v>7.1613807668548029E-3</v>
      </c>
      <c r="GO1459" s="42">
        <f ca="1">GO1458*GO1456</f>
        <v>-6.6080184693079391E-3</v>
      </c>
      <c r="GP1459" s="36"/>
      <c r="GQ1459" s="37"/>
      <c r="GR1459" s="42">
        <f ca="1">GR1458*GR1456</f>
        <v>9.9736027799221232E-3</v>
      </c>
      <c r="GS1459" s="42">
        <f ca="1">GS1458*GS1456</f>
        <v>-9.2300001734629752E-3</v>
      </c>
      <c r="GT1459" s="36"/>
      <c r="GU1459" s="37"/>
      <c r="GV1459" s="42">
        <f ca="1">GV1458*GV1456</f>
        <v>5.9058026169944216E-3</v>
      </c>
      <c r="GW1459" s="42">
        <f ca="1">GW1458*GW1456</f>
        <v>-6.3315207162056913E-3</v>
      </c>
      <c r="GX1459" s="36"/>
      <c r="GY1459" s="37"/>
      <c r="GZ1459" s="42">
        <f ca="1">GZ1458*GZ1456</f>
        <v>2.2000322416293763E-2</v>
      </c>
      <c r="HA1459" s="42">
        <f ca="1">HA1458*HA1456</f>
        <v>-1.8551118221082658E-2</v>
      </c>
      <c r="HB1459" s="36"/>
      <c r="HC1459" s="37"/>
      <c r="HD1459" s="42">
        <f ca="1">HD1458*HD1456</f>
        <v>6.0889551742195009E-3</v>
      </c>
      <c r="HE1459" s="42">
        <f ca="1">HE1458*HE1456</f>
        <v>-6.4153316717706788E-3</v>
      </c>
      <c r="HF1459" s="36"/>
      <c r="HG1459" s="37"/>
      <c r="HH1459" s="42">
        <f ca="1">HH1458*HH1456</f>
        <v>6.0434499815906605E-3</v>
      </c>
      <c r="HI1459" s="42">
        <f ca="1">HI1458*HI1456</f>
        <v>-6.7197209020753088E-3</v>
      </c>
      <c r="HJ1459" s="36"/>
      <c r="HK1459" s="37"/>
      <c r="HL1459" s="42">
        <f ca="1">HL1458*HL1456</f>
        <v>8.8670876129007641E-3</v>
      </c>
      <c r="HM1459" s="42">
        <f ca="1">HM1458*HM1456</f>
        <v>-9.5918513895492784E-3</v>
      </c>
      <c r="HN1459" s="36"/>
      <c r="HO1459" s="37"/>
      <c r="HP1459" s="42">
        <f ca="1">HP1458*HP1456</f>
        <v>6.4469587098736764E-3</v>
      </c>
      <c r="HQ1459" s="42">
        <f ca="1">HQ1458*HQ1456</f>
        <v>-6.7806726008814164E-3</v>
      </c>
      <c r="HR1459" s="36"/>
      <c r="HS1459" s="37"/>
      <c r="HT1459" s="42">
        <f ca="1">HT1458*HT1456</f>
        <v>7.0573665707680958E-3</v>
      </c>
      <c r="HU1459" s="42">
        <f ca="1">HU1458*HU1456</f>
        <v>-6.1191464386910104E-3</v>
      </c>
      <c r="HV1459" s="36"/>
      <c r="HW1459" s="37"/>
      <c r="HX1459" s="42">
        <f ca="1">HX1458*HX1456</f>
        <v>6.0647142210879974E-3</v>
      </c>
      <c r="HY1459" s="42">
        <f ca="1">HY1458*HY1456</f>
        <v>-6.3931310221309661E-3</v>
      </c>
      <c r="HZ1459" s="36"/>
      <c r="IA1459" s="37"/>
      <c r="IB1459" s="42">
        <f ca="1">IB1458*IB1456</f>
        <v>1.2625653130873759E-2</v>
      </c>
      <c r="IC1459" s="42">
        <f ca="1">IC1458*IC1456</f>
        <v>-1.3549298319293739E-2</v>
      </c>
      <c r="ID1459" s="36"/>
      <c r="IE1459" s="37"/>
      <c r="IF1459" s="42">
        <f ca="1">IF1458*IF1456</f>
        <v>5.6710426099292879E-3</v>
      </c>
      <c r="IG1459" s="42">
        <f ca="1">IG1458*IG1456</f>
        <v>-4.6184749019323578E-3</v>
      </c>
      <c r="IH1459" s="36"/>
      <c r="II1459" s="37"/>
      <c r="IJ1459" s="42">
        <f ca="1">IJ1458*IJ1456</f>
        <v>6.5478066558792422E-3</v>
      </c>
      <c r="IK1459" s="42">
        <f ca="1">IK1458*IK1456</f>
        <v>-5.2446392908701818E-3</v>
      </c>
      <c r="IL1459" s="36"/>
      <c r="IM1459" s="37"/>
      <c r="IN1459" s="42">
        <f ca="1">IN1458*IN1456</f>
        <v>6.5513889425459718E-3</v>
      </c>
      <c r="IO1459" s="42">
        <f ca="1">IO1458*IO1456</f>
        <v>-5.6208192036008272E-3</v>
      </c>
      <c r="IP1459" s="36"/>
      <c r="IQ1459" s="37"/>
      <c r="IR1459" s="42">
        <f ca="1">IR1458*IR1456</f>
        <v>7.317809462666431E-3</v>
      </c>
      <c r="IS1459" s="42">
        <f ca="1">IS1458*IS1456</f>
        <v>-6.1956637584299938E-3</v>
      </c>
      <c r="IT1459" s="36"/>
      <c r="IU1459" s="37"/>
      <c r="IV1459" s="42">
        <f ca="1">IV1458*IV1456</f>
        <v>7.0290501661447839E-3</v>
      </c>
      <c r="IW1459" s="42">
        <f ca="1">IW1458*IW1456</f>
        <v>-6.6387055392025168E-3</v>
      </c>
      <c r="IX1459" s="36"/>
      <c r="IY1459" s="37"/>
      <c r="IZ1459" s="42">
        <f ca="1">IZ1458*IZ1456</f>
        <v>2.5396192675033135E-2</v>
      </c>
      <c r="JA1459" s="42">
        <f ca="1">JA1458*JA1456</f>
        <v>-1.9626235171289849E-2</v>
      </c>
      <c r="JB1459" s="36"/>
      <c r="JC1459" s="37"/>
      <c r="JD1459" s="42">
        <f ca="1">JD1458*JD1456</f>
        <v>3.1338748879075222E-2</v>
      </c>
      <c r="JE1459" s="42">
        <f ca="1">JE1458*JE1456</f>
        <v>-3.212665365585711E-2</v>
      </c>
      <c r="JF1459" s="36"/>
      <c r="JG1459" s="37"/>
    </row>
    <row r="1460" spans="2:267" x14ac:dyDescent="0.3">
      <c r="B1460" s="167"/>
      <c r="C1460" s="170"/>
      <c r="D1460" s="113">
        <f t="shared" ref="D1460:F1460" ca="1" si="9963">D1428-$F$6*D1443</f>
        <v>-1.135461399200058</v>
      </c>
      <c r="E1460" s="114">
        <f t="shared" ca="1" si="9963"/>
        <v>-0.96866757936274983</v>
      </c>
      <c r="F1460" s="115">
        <f t="shared" ca="1" si="9963"/>
        <v>-0.78510117882986019</v>
      </c>
      <c r="G1460" s="31"/>
      <c r="H1460" s="49"/>
      <c r="I1460" s="181"/>
      <c r="J1460" s="182" t="s">
        <v>41</v>
      </c>
      <c r="K1460" s="94" t="s">
        <v>24</v>
      </c>
      <c r="L1460" s="42">
        <f t="array" aca="1" ref="L1460:N1460" ca="1">MMULT(L1459:M1459,$D1462:$F1463)</f>
        <v>-4.2636409672350696E-2</v>
      </c>
      <c r="M1460" s="42">
        <f ca="1"/>
        <v>8.9078611302449229E-4</v>
      </c>
      <c r="N1460" s="42">
        <f ca="1"/>
        <v>4.5316325666110591E-3</v>
      </c>
      <c r="O1460" s="37"/>
      <c r="P1460" s="42">
        <f t="array" aca="1" ref="P1460:R1460" ca="1">MMULT(P1459:Q1459,$D1462:$F1463)</f>
        <v>-4.2108471547235349E-2</v>
      </c>
      <c r="Q1460" s="42">
        <f ca="1"/>
        <v>8.3749626373163047E-4</v>
      </c>
      <c r="R1460" s="42">
        <f ca="1"/>
        <v>4.5220652062804316E-3</v>
      </c>
      <c r="S1460" s="37"/>
      <c r="T1460" s="42">
        <f t="array" aca="1" ref="T1460:V1460" ca="1">MMULT(T1459:U1459,$D1462:$F1463)</f>
        <v>-4.7297280493856293E-2</v>
      </c>
      <c r="U1460" s="42">
        <f ca="1"/>
        <v>9.7533113695114396E-4</v>
      </c>
      <c r="V1460" s="42">
        <f ca="1"/>
        <v>5.0411495472623708E-3</v>
      </c>
      <c r="W1460" s="37"/>
      <c r="X1460" s="42">
        <f t="array" aca="1" ref="X1460:Z1460" ca="1">MMULT(X1459:Y1459,$D1462:$F1463)</f>
        <v>-5.2216430204977939E-2</v>
      </c>
      <c r="Y1460" s="42">
        <f ca="1"/>
        <v>1.0536162416203171E-3</v>
      </c>
      <c r="Z1460" s="42">
        <f ca="1"/>
        <v>5.5909557462818504E-3</v>
      </c>
      <c r="AA1460" s="37"/>
      <c r="AB1460" s="42">
        <f t="array" aca="1" ref="AB1460:AD1460" ca="1">MMULT(AB1459:AC1459,$D1462:$F1463)</f>
        <v>-4.4740864590689461E-2</v>
      </c>
      <c r="AC1460" s="42">
        <f ca="1"/>
        <v>9.3465599749044425E-4</v>
      </c>
      <c r="AD1460" s="42">
        <f ca="1"/>
        <v>4.755413219463234E-3</v>
      </c>
      <c r="AE1460" s="37"/>
      <c r="AF1460" s="42">
        <f t="array" aca="1" ref="AF1460:AH1460" ca="1">MMULT(AF1459:AG1459,$D1462:$F1463)</f>
        <v>-5.0276530463902236E-2</v>
      </c>
      <c r="AG1460" s="42">
        <f ca="1"/>
        <v>9.0257660174533974E-4</v>
      </c>
      <c r="AH1460" s="42">
        <f ca="1"/>
        <v>5.5064878320902066E-3</v>
      </c>
      <c r="AI1460" s="37"/>
      <c r="AJ1460" s="42">
        <f t="array" aca="1" ref="AJ1460:AL1460" ca="1">MMULT(AJ1459:AK1459,$D1462:$F1463)</f>
        <v>-9.5660623492868496E-2</v>
      </c>
      <c r="AK1460" s="42">
        <f ca="1"/>
        <v>1.7748928381809332E-3</v>
      </c>
      <c r="AL1460" s="42">
        <f ca="1"/>
        <v>1.0413729022545767E-2</v>
      </c>
      <c r="AM1460" s="37"/>
      <c r="AN1460" s="42">
        <f t="array" aca="1" ref="AN1460:AP1460" ca="1">MMULT(AN1459:AO1459,$D1462:$F1463)</f>
        <v>-9.0199217707564699E-2</v>
      </c>
      <c r="AO1460" s="42">
        <f ca="1"/>
        <v>1.7765568150584577E-3</v>
      </c>
      <c r="AP1460" s="42">
        <f ca="1"/>
        <v>9.7057553986689103E-3</v>
      </c>
      <c r="AQ1460" s="37"/>
      <c r="AR1460" s="42">
        <f t="array" aca="1" ref="AR1460:AT1460" ca="1">MMULT(AR1459:AS1459,$D1462:$F1463)</f>
        <v>-0.11178967843629836</v>
      </c>
      <c r="AS1460" s="42">
        <f ca="1"/>
        <v>2.0373841501751169E-3</v>
      </c>
      <c r="AT1460" s="42">
        <f ca="1"/>
        <v>1.2210053345928371E-2</v>
      </c>
      <c r="AU1460" s="37"/>
      <c r="AV1460" s="42">
        <f t="array" aca="1" ref="AV1460:AX1460" ca="1">MMULT(AV1459:AW1459,$D1462:$F1463)</f>
        <v>-8.7435501765534496E-2</v>
      </c>
      <c r="AW1460" s="42">
        <f ca="1"/>
        <v>1.5125912937867679E-3</v>
      </c>
      <c r="AX1460" s="42">
        <f ca="1"/>
        <v>9.6391469868991886E-3</v>
      </c>
      <c r="AY1460" s="37"/>
      <c r="AZ1460" s="42">
        <f t="array" aca="1" ref="AZ1460:BB1460" ca="1">MMULT(AZ1459:BA1459,$D1462:$F1463)</f>
        <v>-5.2896401649422525E-2</v>
      </c>
      <c r="BA1460" s="42">
        <f ca="1"/>
        <v>1.1052958413638823E-3</v>
      </c>
      <c r="BB1460" s="42">
        <f ca="1"/>
        <v>5.621954012442751E-3</v>
      </c>
      <c r="BC1460" s="37"/>
      <c r="BD1460" s="42">
        <f t="array" aca="1" ref="BD1460:BF1460" ca="1">MMULT(BD1459:BE1459,$D1462:$F1463)</f>
        <v>-5.8823677157849086E-2</v>
      </c>
      <c r="BE1460" s="42">
        <f ca="1"/>
        <v>1.1892952932091791E-3</v>
      </c>
      <c r="BF1460" s="42">
        <f ca="1"/>
        <v>6.2958136409467843E-3</v>
      </c>
      <c r="BG1460" s="37"/>
      <c r="BH1460" s="42">
        <f t="array" aca="1" ref="BH1460:BJ1460" ca="1">MMULT(BH1459:BI1459,$D1462:$F1463)</f>
        <v>-0.11967033730146384</v>
      </c>
      <c r="BI1460" s="42">
        <f ca="1"/>
        <v>2.4678339480728928E-3</v>
      </c>
      <c r="BJ1460" s="42">
        <f ca="1"/>
        <v>1.2754899736268831E-2</v>
      </c>
      <c r="BK1460" s="37"/>
      <c r="BL1460" s="42">
        <f t="array" aca="1" ref="BL1460:BN1460" ca="1">MMULT(BL1459:BM1459,$D1462:$F1463)</f>
        <v>-0.10248009975150724</v>
      </c>
      <c r="BM1460" s="42">
        <f ca="1"/>
        <v>2.1203349887234288E-3</v>
      </c>
      <c r="BN1460" s="42">
        <f ca="1"/>
        <v>1.0914995231346009E-2</v>
      </c>
      <c r="BO1460" s="37"/>
      <c r="BP1460" s="42">
        <f t="array" aca="1" ref="BP1460:BR1460" ca="1">MMULT(BP1459:BQ1459,$D1462:$F1463)</f>
        <v>-0.13379893720219183</v>
      </c>
      <c r="BQ1460" s="42">
        <f ca="1"/>
        <v>2.6672848749108671E-3</v>
      </c>
      <c r="BR1460" s="42">
        <f ca="1"/>
        <v>1.4362004541489511E-2</v>
      </c>
      <c r="BS1460" s="37"/>
      <c r="BT1460" s="42">
        <f t="array" aca="1" ref="BT1460:BV1460" ca="1">MMULT(BT1459:BU1459,$D1462:$F1463)</f>
        <v>-4.2060797539082859E-2</v>
      </c>
      <c r="BU1460" s="42">
        <f ca="1"/>
        <v>8.7710437290587412E-4</v>
      </c>
      <c r="BV1460" s="42">
        <f ca="1"/>
        <v>4.4722769151331471E-3</v>
      </c>
      <c r="BW1460" s="37"/>
      <c r="BX1460" s="42">
        <f t="array" aca="1" ref="BX1460:BZ1460" ca="1">MMULT(BX1459:BY1459,$D1462:$F1463)</f>
        <v>-4.5821633239317844E-2</v>
      </c>
      <c r="BY1460" s="42">
        <f ca="1"/>
        <v>9.5791285274128384E-4</v>
      </c>
      <c r="BZ1460" s="42">
        <f ca="1"/>
        <v>4.8695378737334729E-3</v>
      </c>
      <c r="CA1460" s="37"/>
      <c r="CB1460" s="42">
        <f t="array" aca="1" ref="CB1460:CD1460" ca="1">MMULT(CB1459:CC1459,$D1462:$F1463)</f>
        <v>-4.762938201698956E-2</v>
      </c>
      <c r="CC1460" s="42">
        <f ca="1"/>
        <v>9.910726482935592E-4</v>
      </c>
      <c r="CD1460" s="42">
        <f ca="1"/>
        <v>5.0667514934985784E-3</v>
      </c>
      <c r="CE1460" s="37"/>
      <c r="CF1460" s="42">
        <f t="array" aca="1" ref="CF1460:CH1460" ca="1">MMULT(CF1459:CG1459,$D1462:$F1463)</f>
        <v>-4.2420788165797543E-2</v>
      </c>
      <c r="CG1460" s="42">
        <f ca="1"/>
        <v>8.8278498622285377E-4</v>
      </c>
      <c r="CH1460" s="42">
        <f ca="1"/>
        <v>4.5125658574005183E-3</v>
      </c>
      <c r="CI1460" s="37"/>
      <c r="CJ1460" s="42">
        <f t="array" aca="1" ref="CJ1460:CL1460" ca="1">MMULT(CJ1459:CK1459,$D1462:$F1463)</f>
        <v>-4.8818722403421617E-2</v>
      </c>
      <c r="CK1460" s="42">
        <f ca="1"/>
        <v>9.6157345053083808E-4</v>
      </c>
      <c r="CL1460" s="42">
        <f ca="1"/>
        <v>5.2530193958143755E-3</v>
      </c>
      <c r="CM1460" s="37"/>
      <c r="CN1460" s="42">
        <f t="array" aca="1" ref="CN1460:CP1460" ca="1">MMULT(CN1459:CO1459,$D1462:$F1463)</f>
        <v>-4.5725483761105176E-2</v>
      </c>
      <c r="CO1460" s="42">
        <f ca="1"/>
        <v>9.5742226052766605E-4</v>
      </c>
      <c r="CP1460" s="42">
        <f ca="1"/>
        <v>4.857646414127028E-3</v>
      </c>
      <c r="CQ1460" s="37"/>
      <c r="CR1460" s="42">
        <f t="array" aca="1" ref="CR1460:CT1460" ca="1">MMULT(CR1459:CS1459,$D1462:$F1463)</f>
        <v>-4.07379835291483E-2</v>
      </c>
      <c r="CS1460" s="42">
        <f ca="1"/>
        <v>7.8896168624090505E-4</v>
      </c>
      <c r="CT1460" s="42">
        <f ca="1"/>
        <v>4.3983216149665466E-3</v>
      </c>
      <c r="CU1460" s="37"/>
      <c r="CV1460" s="42">
        <f t="array" aca="1" ref="CV1460:CX1460" ca="1">MMULT(CV1459:CW1459,$D1462:$F1463)</f>
        <v>-4.7865145671310963E-2</v>
      </c>
      <c r="CW1460" s="42">
        <f ca="1"/>
        <v>9.8511446981126892E-4</v>
      </c>
      <c r="CX1460" s="42">
        <f ca="1"/>
        <v>5.1037972335865062E-3</v>
      </c>
      <c r="CY1460" s="37"/>
      <c r="CZ1460" s="42">
        <f t="array" aca="1" ref="CZ1460:DB1460" ca="1">MMULT(CZ1459:DA1459,$D1462:$F1463)</f>
        <v>-5.0112808276297244E-2</v>
      </c>
      <c r="DA1460" s="42">
        <f ca="1"/>
        <v>1.0095932820719908E-3</v>
      </c>
      <c r="DB1460" s="42">
        <f ca="1"/>
        <v>5.3674513923764582E-3</v>
      </c>
      <c r="DC1460" s="37"/>
      <c r="DD1460" s="42">
        <f t="array" aca="1" ref="DD1460:DF1460" ca="1">MMULT(DD1459:DE1459,$D1462:$F1463)</f>
        <v>-4.2049064046051993E-2</v>
      </c>
      <c r="DE1460" s="42">
        <f ca="1"/>
        <v>8.4966852932567209E-4</v>
      </c>
      <c r="DF1460" s="42">
        <f ca="1"/>
        <v>4.5009775387347666E-3</v>
      </c>
      <c r="DG1460" s="37"/>
      <c r="DH1460" s="42">
        <f t="array" aca="1" ref="DH1460:DJ1460" ca="1">MMULT(DH1459:DI1459,$D1462:$F1463)</f>
        <v>-4.9162235087531161E-2</v>
      </c>
      <c r="DI1460" s="42">
        <f ca="1"/>
        <v>8.1659672220127724E-4</v>
      </c>
      <c r="DJ1460" s="42">
        <f ca="1"/>
        <v>5.4571111651240279E-3</v>
      </c>
      <c r="DK1460" s="37"/>
      <c r="DL1460" s="42">
        <f t="array" aca="1" ref="DL1460:DN1460" ca="1">MMULT(DL1459:DM1459,$D1462:$F1463)</f>
        <v>-4.728324895177495E-2</v>
      </c>
      <c r="DM1460" s="42">
        <f ca="1"/>
        <v>9.5636618792882598E-4</v>
      </c>
      <c r="DN1460" s="42">
        <f ca="1"/>
        <v>5.0602232330891114E-3</v>
      </c>
      <c r="DO1460" s="37"/>
      <c r="DP1460" s="42">
        <f t="array" aca="1" ref="DP1460:DR1460" ca="1">MMULT(DP1459:DQ1459,$D1462:$F1463)</f>
        <v>-6.3585710367911455E-2</v>
      </c>
      <c r="DQ1460" s="42">
        <f ca="1"/>
        <v>1.3255392759404746E-3</v>
      </c>
      <c r="DR1460" s="42">
        <f ca="1"/>
        <v>6.761469551682899E-3</v>
      </c>
      <c r="DS1460" s="37"/>
      <c r="DT1460" s="42">
        <f t="array" aca="1" ref="DT1460:DV1460" ca="1">MMULT(DT1459:DU1459,$D1462:$F1463)</f>
        <v>-7.3194754201800355E-2</v>
      </c>
      <c r="DU1460" s="42">
        <f ca="1"/>
        <v>1.5122522451180371E-3</v>
      </c>
      <c r="DV1460" s="42">
        <f ca="1"/>
        <v>7.7982408830021815E-3</v>
      </c>
      <c r="DW1460" s="37"/>
      <c r="DX1460" s="42">
        <f t="array" aca="1" ref="DX1460:DZ1460" ca="1">MMULT(DX1459:DY1459,$D1462:$F1463)</f>
        <v>-4.1783093580712964E-2</v>
      </c>
      <c r="DY1460" s="42">
        <f ca="1"/>
        <v>8.6708727534384343E-4</v>
      </c>
      <c r="DZ1460" s="42">
        <f ca="1"/>
        <v>4.4474035408748492E-3</v>
      </c>
      <c r="EA1460" s="37"/>
      <c r="EB1460" s="42">
        <f t="array" aca="1" ref="EB1460:ED1460" ca="1">MMULT(EB1459:EC1459,$D1462:$F1463)</f>
        <v>-8.2882364125540842E-2</v>
      </c>
      <c r="EC1460" s="42">
        <f ca="1"/>
        <v>1.5114087468126318E-3</v>
      </c>
      <c r="ED1460" s="42">
        <f ca="1"/>
        <v>9.0517444502735689E-3</v>
      </c>
      <c r="EE1460" s="37"/>
      <c r="EF1460" s="42">
        <f t="array" aca="1" ref="EF1460:EH1460" ca="1">MMULT(EF1459:EG1459,$D1462:$F1463)</f>
        <v>-6.6292762756167911E-2</v>
      </c>
      <c r="EG1460" s="42">
        <f ca="1"/>
        <v>1.3735362606684353E-3</v>
      </c>
      <c r="EH1460" s="42">
        <f ca="1"/>
        <v>7.0586184074606711E-3</v>
      </c>
      <c r="EI1460" s="37"/>
      <c r="EJ1460" s="42">
        <f t="array" aca="1" ref="EJ1460:EL1460" ca="1">MMULT(EJ1459:EK1459,$D1462:$F1463)</f>
        <v>6.6162172735650782E-2</v>
      </c>
      <c r="EK1460" s="42">
        <f ca="1"/>
        <v>-1.3682949258079075E-3</v>
      </c>
      <c r="EL1460" s="42">
        <f ca="1"/>
        <v>-7.047506352702012E-3</v>
      </c>
      <c r="EM1460" s="37"/>
      <c r="EN1460" s="42">
        <f t="array" aca="1" ref="EN1460:EP1460" ca="1">MMULT(EN1459:EO1459,$D1462:$F1463)</f>
        <v>6.2144555360977419E-2</v>
      </c>
      <c r="EO1460" s="42">
        <f ca="1"/>
        <v>-1.1455026413637777E-3</v>
      </c>
      <c r="EP1460" s="42">
        <f ca="1"/>
        <v>-6.7734247801007445E-3</v>
      </c>
      <c r="EQ1460" s="37"/>
      <c r="ER1460" s="42">
        <f t="array" aca="1" ref="ER1460:ET1460" ca="1">MMULT(ER1459:ES1459,$D1462:$F1463)</f>
        <v>6.6162172735650782E-2</v>
      </c>
      <c r="ES1460" s="42">
        <f ca="1"/>
        <v>-1.3682949258079075E-3</v>
      </c>
      <c r="ET1460" s="42">
        <f ca="1"/>
        <v>-7.047506352702012E-3</v>
      </c>
      <c r="EU1460" s="37"/>
      <c r="EV1460" s="42">
        <f t="array" aca="1" ref="EV1460:EX1460" ca="1">MMULT(EV1459:EW1459,$D1462:$F1463)</f>
        <v>5.6676804323260999E-2</v>
      </c>
      <c r="EW1460" s="42">
        <f ca="1"/>
        <v>-1.1813660230811812E-3</v>
      </c>
      <c r="EX1460" s="42">
        <f ca="1"/>
        <v>-6.0269636550245153E-3</v>
      </c>
      <c r="EY1460" s="37"/>
      <c r="EZ1460" s="42">
        <f t="array" aca="1" ref="EZ1460:FB1460" ca="1">MMULT(EZ1459:FA1459,$D1462:$F1463)</f>
        <v>6.9785978344891614E-2</v>
      </c>
      <c r="FA1460" s="42">
        <f ca="1"/>
        <v>-1.4615425825178334E-3</v>
      </c>
      <c r="FB1460" s="42">
        <f ca="1"/>
        <v>-7.4133493357132433E-3</v>
      </c>
      <c r="FC1460" s="37"/>
      <c r="FD1460" s="42">
        <f t="array" aca="1" ref="FD1460:FF1460" ca="1">MMULT(FD1459:FE1459,$D1462:$F1463)</f>
        <v>5.5774743512536293E-2</v>
      </c>
      <c r="FE1460" s="42">
        <f ca="1"/>
        <v>-1.0608453409744092E-3</v>
      </c>
      <c r="FF1460" s="42">
        <f ca="1"/>
        <v>-6.0430712811881827E-3</v>
      </c>
      <c r="FG1460" s="37"/>
      <c r="FH1460" s="42">
        <f t="array" aca="1" ref="FH1460:FJ1460" ca="1">MMULT(FH1459:FI1459,$D1462:$F1463)</f>
        <v>6.5202593206065876E-2</v>
      </c>
      <c r="FI1460" s="42">
        <f ca="1"/>
        <v>-1.2026216852635287E-3</v>
      </c>
      <c r="FJ1460" s="42">
        <f ca="1"/>
        <v>-7.105907846625994E-3</v>
      </c>
      <c r="FK1460" s="37"/>
      <c r="FL1460" s="42">
        <f t="array" aca="1" ref="FL1460:FN1460" ca="1">MMULT(FL1459:FM1459,$D1462:$F1463)</f>
        <v>6.8473885583850896E-2</v>
      </c>
      <c r="FM1460" s="42">
        <f ca="1"/>
        <v>-1.2547937666680677E-3</v>
      </c>
      <c r="FN1460" s="42">
        <f ca="1"/>
        <v>-7.4714125523939528E-3</v>
      </c>
      <c r="FO1460" s="37"/>
      <c r="FP1460" s="42">
        <f t="array" aca="1" ref="FP1460:FR1460" ca="1">MMULT(FP1459:FQ1459,$D1462:$F1463)</f>
        <v>7.1627783757438251E-2</v>
      </c>
      <c r="FQ1460" s="42">
        <f ca="1"/>
        <v>-1.5963408036720318E-3</v>
      </c>
      <c r="FR1460" s="42">
        <f ca="1"/>
        <v>-7.5030222225301443E-3</v>
      </c>
      <c r="FS1460" s="37"/>
      <c r="FT1460" s="42">
        <f t="array" aca="1" ref="FT1460:FV1460" ca="1">MMULT(FT1459:FU1459,$D1462:$F1463)</f>
        <v>7.0002161818912584E-2</v>
      </c>
      <c r="FU1460" s="42">
        <f ca="1"/>
        <v>-1.4940018173741289E-3</v>
      </c>
      <c r="FV1460" s="42">
        <f ca="1"/>
        <v>-7.4055506471047364E-3</v>
      </c>
      <c r="FW1460" s="37"/>
      <c r="FX1460" s="42">
        <f t="array" aca="1" ref="FX1460:FZ1460" ca="1">MMULT(FX1459:FY1459,$D1462:$F1463)</f>
        <v>6.5586449413946563E-2</v>
      </c>
      <c r="FY1460" s="42">
        <f ca="1"/>
        <v>-1.2674403878416194E-3</v>
      </c>
      <c r="FZ1460" s="42">
        <f ca="1"/>
        <v>-7.0841480811699581E-3</v>
      </c>
      <c r="GA1460" s="37"/>
      <c r="GB1460" s="42">
        <f t="array" aca="1" ref="GB1460:GD1460" ca="1">MMULT(GB1459:GC1459,$D1462:$F1463)</f>
        <v>6.5028088200561607E-2</v>
      </c>
      <c r="GC1460" s="42">
        <f ca="1"/>
        <v>-1.2114906960161991E-3</v>
      </c>
      <c r="GD1460" s="42">
        <f ca="1"/>
        <v>-7.0735766599625584E-3</v>
      </c>
      <c r="GE1460" s="37"/>
      <c r="GF1460" s="42">
        <f t="array" aca="1" ref="GF1460:GH1460" ca="1">MMULT(GF1459:GG1459,$D1462:$F1463)</f>
        <v>6.6238176481391881E-2</v>
      </c>
      <c r="GG1460" s="42">
        <f ca="1"/>
        <v>-1.4773733549660975E-3</v>
      </c>
      <c r="GH1460" s="42">
        <f ca="1"/>
        <v>-6.9371948475669071E-3</v>
      </c>
      <c r="GI1460" s="37"/>
      <c r="GJ1460" s="42">
        <f t="array" aca="1" ref="GJ1460:GL1460" ca="1">MMULT(GJ1459:GK1459,$D1462:$F1463)</f>
        <v>6.6567240114345297E-2</v>
      </c>
      <c r="GK1460" s="42">
        <f ca="1"/>
        <v>-1.4006953121514551E-3</v>
      </c>
      <c r="GL1460" s="42">
        <f ca="1"/>
        <v>-7.0641945168419141E-3</v>
      </c>
      <c r="GM1460" s="37"/>
      <c r="GN1460" s="42">
        <f t="array" aca="1" ref="GN1460:GP1460" ca="1">MMULT(GN1459:GO1459,$D1462:$F1463)</f>
        <v>6.991588823396816E-2</v>
      </c>
      <c r="GO1460" s="42">
        <f ca="1"/>
        <v>-1.4186130926681707E-3</v>
      </c>
      <c r="GP1460" s="42">
        <f ca="1"/>
        <v>-7.4774285973905064E-3</v>
      </c>
      <c r="GQ1460" s="37"/>
      <c r="GR1460" s="42">
        <f t="array" aca="1" ref="GR1460:GT1460" ca="1">MMULT(GR1459:GS1459,$D1462:$F1463)</f>
        <v>9.7508998414572348E-2</v>
      </c>
      <c r="GS1460" s="42">
        <f ca="1"/>
        <v>-1.9749438330997769E-3</v>
      </c>
      <c r="GT1460" s="42">
        <f ca="1"/>
        <v>-1.0432382191171265E-2</v>
      </c>
      <c r="GU1460" s="37"/>
      <c r="GV1460" s="42">
        <f t="array" aca="1" ref="GV1460:GX1460" ca="1">MMULT(GV1459:GW1459,$D1462:$F1463)</f>
        <v>6.2144555360977419E-2</v>
      </c>
      <c r="GW1460" s="42">
        <f ca="1"/>
        <v>-1.1455026413637777E-3</v>
      </c>
      <c r="GX1460" s="42">
        <f ca="1"/>
        <v>-6.7734247801007445E-3</v>
      </c>
      <c r="GY1460" s="37"/>
      <c r="GZ1460" s="42">
        <f t="array" aca="1" ref="GZ1460:HB1460" ca="1">MMULT(GZ1459:HA1459,$D1462:$F1463)</f>
        <v>0.20588931093283735</v>
      </c>
      <c r="HA1460" s="42">
        <f ca="1"/>
        <v>-4.4064593618615361E-3</v>
      </c>
      <c r="HB1460" s="42">
        <f ca="1"/>
        <v>-2.1767521628206339E-2</v>
      </c>
      <c r="HC1460" s="37"/>
      <c r="HD1460" s="42">
        <f t="array" aca="1" ref="HD1460:HF1460" ca="1">MMULT(HD1459:HE1459,$D1462:$F1463)</f>
        <v>6.3499326203553905E-2</v>
      </c>
      <c r="HE1460" s="42">
        <f ca="1"/>
        <v>-1.1841393319351912E-3</v>
      </c>
      <c r="HF1460" s="42">
        <f ca="1"/>
        <v>-6.9060376862440757E-3</v>
      </c>
      <c r="HG1460" s="37"/>
      <c r="HH1460" s="42">
        <f t="array" aca="1" ref="HH1460:HJ1460" ca="1">MMULT(HH1459:HI1459,$D1462:$F1463)</f>
        <v>6.4816976254462921E-2</v>
      </c>
      <c r="HI1460" s="42">
        <f ca="1"/>
        <v>-1.1655472374369064E-3</v>
      </c>
      <c r="HJ1460" s="42">
        <f ca="1"/>
        <v>-7.0968825474435147E-3</v>
      </c>
      <c r="HK1460" s="37"/>
      <c r="HL1460" s="42">
        <f t="array" aca="1" ref="HL1460:HN1460" ca="1">MMULT(HL1459:HM1459,$D1462:$F1463)</f>
        <v>9.3740380644160862E-2</v>
      </c>
      <c r="HM1460" s="42">
        <f ca="1"/>
        <v>-1.7175136027199568E-3</v>
      </c>
      <c r="HN1460" s="42">
        <f ca="1"/>
        <v>-1.022864549766286E-2</v>
      </c>
      <c r="HO1460" s="37"/>
      <c r="HP1460" s="42">
        <f t="array" aca="1" ref="HP1460:HR1460" ca="1">MMULT(HP1459:HQ1459,$D1462:$F1463)</f>
        <v>6.7172516970084736E-2</v>
      </c>
      <c r="HQ1460" s="42">
        <f ca="1"/>
        <v>-1.2540891964407542E-3</v>
      </c>
      <c r="HR1460" s="42">
        <f ca="1"/>
        <v>-7.3039260909509348E-3</v>
      </c>
      <c r="HS1460" s="37"/>
      <c r="HT1460" s="42">
        <f t="array" aca="1" ref="HT1460:HV1460" ca="1">MMULT(HT1459:HU1459,$D1462:$F1463)</f>
        <v>6.6901878517028904E-2</v>
      </c>
      <c r="HU1460" s="42">
        <f ca="1"/>
        <v>-1.4088728341829996E-3</v>
      </c>
      <c r="HV1460" s="42">
        <f ca="1"/>
        <v>-7.0984554191534637E-3</v>
      </c>
      <c r="HW1460" s="37"/>
      <c r="HX1460" s="42">
        <f t="array" aca="1" ref="HX1460:HZ1460" ca="1">MMULT(HX1459:HY1459,$D1462:$F1463)</f>
        <v>6.3263514529541751E-2</v>
      </c>
      <c r="HY1460" s="42">
        <f ca="1"/>
        <v>-1.1793327669137208E-3</v>
      </c>
      <c r="HZ1460" s="42">
        <f ca="1"/>
        <v>-6.8808419810051013E-3</v>
      </c>
      <c r="IA1460" s="37"/>
      <c r="IB1460" s="42">
        <f t="array" aca="1" ref="IB1460:ID1460" ca="1">MMULT(IB1459:IC1459,$D1462:$F1463)</f>
        <v>0.13292384819476866</v>
      </c>
      <c r="IC1460" s="42">
        <f ca="1"/>
        <v>-2.4485257421649575E-3</v>
      </c>
      <c r="ID1460" s="42">
        <f ca="1"/>
        <v>-1.4489798948861501E-2</v>
      </c>
      <c r="IE1460" s="37"/>
      <c r="IF1460" s="42">
        <f t="array" aca="1" ref="IF1460:IH1460" ca="1">MMULT(IF1459:IG1459,$D1462:$F1463)</f>
        <v>5.2240785788011335E-2</v>
      </c>
      <c r="IG1460" s="42">
        <f ca="1"/>
        <v>-1.1403769391597908E-3</v>
      </c>
      <c r="IH1460" s="42">
        <f ca="1"/>
        <v>-5.4985469684782767E-3</v>
      </c>
      <c r="II1460" s="37"/>
      <c r="IJ1460" s="42">
        <f t="array" aca="1" ref="IJ1460:IL1460" ca="1">MMULT(IJ1459:IK1459,$D1462:$F1463)</f>
        <v>5.9870443413988353E-2</v>
      </c>
      <c r="IK1460" s="42">
        <f ca="1"/>
        <v>-1.3191131122076603E-3</v>
      </c>
      <c r="IL1460" s="42">
        <f ca="1"/>
        <v>-6.288176101830854E-3</v>
      </c>
      <c r="IM1460" s="37"/>
      <c r="IN1460" s="42">
        <f t="array" aca="1" ref="IN1460:IP1460" ca="1">MMULT(IN1459:IO1459,$D1462:$F1463)</f>
        <v>6.1802107486883549E-2</v>
      </c>
      <c r="IO1460" s="42">
        <f ca="1"/>
        <v>-1.309512200807643E-3</v>
      </c>
      <c r="IP1460" s="42">
        <f ca="1"/>
        <v>-6.5485080061891314E-3</v>
      </c>
      <c r="IQ1460" s="37"/>
      <c r="IR1460" s="42">
        <f t="array" aca="1" ref="IR1460:IT1460" ca="1">MMULT(IR1459:IS1459,$D1462:$F1463)</f>
        <v>6.8611355474871336E-2</v>
      </c>
      <c r="IS1460" s="42">
        <f ca="1"/>
        <v>-1.4649938622652218E-3</v>
      </c>
      <c r="IT1460" s="42">
        <f ca="1"/>
        <v>-7.2576734258338917E-3</v>
      </c>
      <c r="IU1460" s="37"/>
      <c r="IV1460" s="42">
        <f t="array" aca="1" ref="IV1460:IX1460" ca="1">MMULT(IV1459:IW1459,$D1462:$F1463)</f>
        <v>6.9401162283485585E-2</v>
      </c>
      <c r="IW1460" s="42">
        <f ca="1"/>
        <v>-1.3881745046577776E-3</v>
      </c>
      <c r="IX1460" s="42">
        <f ca="1"/>
        <v>-7.4444012417229834E-3</v>
      </c>
      <c r="IY1460" s="37"/>
      <c r="IZ1460" s="42">
        <f t="array" aca="1" ref="IZ1460:JB1460" ca="1">MMULT(IZ1459:JA1459,$D1462:$F1463)</f>
        <v>0.22857270214420194</v>
      </c>
      <c r="JA1460" s="42">
        <f ca="1"/>
        <v>-5.1360710361072906E-3</v>
      </c>
      <c r="JB1460" s="42">
        <f ca="1"/>
        <v>-2.3896814599059391E-2</v>
      </c>
      <c r="JC1460" s="37"/>
      <c r="JD1460" s="42">
        <f t="array" aca="1" ref="JD1460:JF1460" ca="1">MMULT(JD1459:JE1459,$D1462:$F1463)</f>
        <v>0.3222827415722217</v>
      </c>
      <c r="JE1460" s="42">
        <f ca="1"/>
        <v>-6.1192128113561131E-3</v>
      </c>
      <c r="JF1460" s="42">
        <f ca="1"/>
        <v>-3.4930371152181609E-2</v>
      </c>
      <c r="JG1460" s="37"/>
    </row>
    <row r="1461" spans="2:267" x14ac:dyDescent="0.3">
      <c r="B1461" s="168"/>
      <c r="C1461" s="171"/>
      <c r="D1461" s="116">
        <f t="shared" ref="D1461:F1461" ca="1" si="9964">D1429-$F$6*D1444</f>
        <v>2.0176067030281062</v>
      </c>
      <c r="E1461" s="117">
        <f t="shared" ca="1" si="9964"/>
        <v>-0.87696852701405636</v>
      </c>
      <c r="F1461" s="118">
        <f t="shared" ca="1" si="9964"/>
        <v>-2.208766523848408</v>
      </c>
      <c r="G1461" s="32"/>
      <c r="H1461" s="49"/>
      <c r="I1461" s="188"/>
      <c r="J1461" s="184"/>
      <c r="K1461" s="93" t="s">
        <v>1</v>
      </c>
      <c r="L1461" s="42">
        <f ca="1">L1460*L1453</f>
        <v>-1.4128386130946689E-4</v>
      </c>
      <c r="M1461" s="42">
        <f ca="1">M1460*M1453</f>
        <v>1.7709782959593335E-5</v>
      </c>
      <c r="N1461" s="42">
        <f ca="1">N1460*N1453</f>
        <v>7.4721398754552793E-5</v>
      </c>
      <c r="O1461" s="37"/>
      <c r="P1461" s="42">
        <f ca="1">P1460*P1453</f>
        <v>-2.1346397073229573E-4</v>
      </c>
      <c r="Q1461" s="42">
        <f ca="1">Q1460*Q1453</f>
        <v>1.3171614856196301E-4</v>
      </c>
      <c r="R1461" s="42">
        <f ca="1">R1460*R1453</f>
        <v>9.1637839919404363E-5</v>
      </c>
      <c r="S1461" s="37"/>
      <c r="T1461" s="42">
        <f ca="1">T1460*T1453</f>
        <v>-7.7047521618310935E-4</v>
      </c>
      <c r="U1461" s="42">
        <f ca="1">U1460*U1453</f>
        <v>6.6958767557682999E-5</v>
      </c>
      <c r="V1461" s="42">
        <f ca="1">V1460*V1453</f>
        <v>4.9380884075056128E-5</v>
      </c>
      <c r="W1461" s="37"/>
      <c r="X1461" s="42">
        <f ca="1">X1460*X1453</f>
        <v>-6.6907324507476209E-4</v>
      </c>
      <c r="Y1461" s="42">
        <f ca="1">Y1460*Y1453</f>
        <v>1.5542493027115263E-5</v>
      </c>
      <c r="Z1461" s="42">
        <f ca="1">Z1460*Z1453</f>
        <v>6.504912967936939E-4</v>
      </c>
      <c r="AA1461" s="37"/>
      <c r="AB1461" s="42">
        <f ca="1">AB1460*AB1453</f>
        <v>-4.6343780297751453E-4</v>
      </c>
      <c r="AC1461" s="42">
        <f ca="1">AC1460*AC1453</f>
        <v>3.1991904931240774E-5</v>
      </c>
      <c r="AD1461" s="42">
        <f ca="1">AD1460*AD1453</f>
        <v>1.073656114131043E-5</v>
      </c>
      <c r="AE1461" s="37"/>
      <c r="AF1461" s="42">
        <f ca="1">AF1460*AF1453</f>
        <v>-1.6185720186804966E-3</v>
      </c>
      <c r="AG1461" s="42">
        <f ca="1">AG1460*AG1453</f>
        <v>2.2232805167319214E-4</v>
      </c>
      <c r="AH1461" s="42">
        <f ca="1">AH1460*AH1453</f>
        <v>2.2086219345792155E-5</v>
      </c>
      <c r="AI1461" s="37"/>
      <c r="AJ1461" s="42">
        <f ca="1">AJ1460*AJ1453</f>
        <v>-8.9356761619342473E-3</v>
      </c>
      <c r="AK1461" s="42">
        <f ca="1">AK1460*AK1453</f>
        <v>4.4006595958376033E-4</v>
      </c>
      <c r="AL1461" s="42">
        <f ca="1">AL1460*AL1453</f>
        <v>3.4889232518527223E-5</v>
      </c>
      <c r="AM1461" s="37"/>
      <c r="AN1461" s="42">
        <f ca="1">AN1460*AN1453</f>
        <v>-7.6037552371716003E-3</v>
      </c>
      <c r="AO1461" s="42">
        <f ca="1">AO1460*AO1453</f>
        <v>3.1983573851384326E-4</v>
      </c>
      <c r="AP1461" s="42">
        <f ca="1">AP1460*AP1453</f>
        <v>6.3039485153809695E-5</v>
      </c>
      <c r="AQ1461" s="37"/>
      <c r="AR1461" s="42">
        <f ca="1">AR1460*AR1453</f>
        <v>-1.1769876676223081E-2</v>
      </c>
      <c r="AS1461" s="42">
        <f ca="1">AS1460*AS1453</f>
        <v>5.0879862187264092E-4</v>
      </c>
      <c r="AT1461" s="42">
        <f ca="1">AT1460*AT1453</f>
        <v>4.1814134990878973E-4</v>
      </c>
      <c r="AU1461" s="37"/>
      <c r="AV1461" s="42">
        <f ca="1">AV1460*AV1453</f>
        <v>-7.7631810873016148E-3</v>
      </c>
      <c r="AW1461" s="42">
        <f ca="1">AW1460*AW1453</f>
        <v>3.2130455484305134E-4</v>
      </c>
      <c r="AX1461" s="42">
        <f ca="1">AX1460*AX1453</f>
        <v>5.1771168180242613E-6</v>
      </c>
      <c r="AY1461" s="37"/>
      <c r="AZ1461" s="42">
        <f ca="1">AZ1460*AZ1453</f>
        <v>-1.376966208104381E-3</v>
      </c>
      <c r="BA1461" s="42">
        <f ca="1">BA1460*BA1453</f>
        <v>1.3534432940642098E-5</v>
      </c>
      <c r="BB1461" s="42">
        <f ca="1">BB1460*BB1453</f>
        <v>1.0203541048510619E-4</v>
      </c>
      <c r="BC1461" s="37"/>
      <c r="BD1461" s="42">
        <f ca="1">BD1460*BD1453</f>
        <v>-2.2850173839607389E-3</v>
      </c>
      <c r="BE1461" s="42">
        <f ca="1">BE1460*BE1453</f>
        <v>1.3307457707012035E-4</v>
      </c>
      <c r="BF1461" s="42">
        <f ca="1">BF1460*BF1453</f>
        <v>1.4031612952387039E-4</v>
      </c>
      <c r="BG1461" s="37"/>
      <c r="BH1461" s="42">
        <f ca="1">BH1460*BH1453</f>
        <v>-1.2805362789735271E-2</v>
      </c>
      <c r="BI1461" s="42">
        <f ca="1">BI1460*BI1453</f>
        <v>1.0896055232203975E-4</v>
      </c>
      <c r="BJ1461" s="42">
        <f ca="1">BJ1460*BJ1453</f>
        <v>1.3772202741385467E-4</v>
      </c>
      <c r="BK1461" s="37"/>
      <c r="BL1461" s="42">
        <f ca="1">BL1460*BL1453</f>
        <v>-9.1955300891531193E-3</v>
      </c>
      <c r="BM1461" s="42">
        <f ca="1">BM1460*BM1453</f>
        <v>1.4821390154327281E-5</v>
      </c>
      <c r="BN1461" s="42">
        <f ca="1">BN1460*BN1453</f>
        <v>4.1581978096320518E-4</v>
      </c>
      <c r="BO1461" s="37"/>
      <c r="BP1461" s="42">
        <f ca="1">BP1460*BP1453</f>
        <v>-1.5341403800350853E-2</v>
      </c>
      <c r="BQ1461" s="42">
        <f ca="1">BQ1460*BQ1453</f>
        <v>2.9813499380596041E-4</v>
      </c>
      <c r="BR1461" s="42">
        <f ca="1">BR1460*BR1453</f>
        <v>7.514806597727898E-4</v>
      </c>
      <c r="BS1461" s="37"/>
      <c r="BT1461" s="42">
        <f ca="1">BT1460*BT1453</f>
        <v>-1.1901882924100612E-4</v>
      </c>
      <c r="BU1461" s="42">
        <f ca="1">BU1460*BU1453</f>
        <v>2.9530869298382664E-5</v>
      </c>
      <c r="BV1461" s="42">
        <f ca="1">BV1460*BV1453</f>
        <v>4.5198159903326992E-5</v>
      </c>
      <c r="BW1461" s="37"/>
      <c r="BX1461" s="42">
        <f ca="1">BX1460*BX1453</f>
        <v>-4.4572280909973438E-4</v>
      </c>
      <c r="BY1461" s="42">
        <f ca="1">BY1460*BY1453</f>
        <v>4.7423983578944121E-6</v>
      </c>
      <c r="BZ1461" s="42">
        <f ca="1">BZ1460*BZ1453</f>
        <v>1.2797170013238127E-4</v>
      </c>
      <c r="CA1461" s="37"/>
      <c r="CB1461" s="42">
        <f ca="1">CB1460*CB1453</f>
        <v>-6.231141142024534E-4</v>
      </c>
      <c r="CC1461" s="42">
        <f ca="1">CC1460*CC1453</f>
        <v>1.1325940986311771E-5</v>
      </c>
      <c r="CD1461" s="42">
        <f ca="1">CD1460*CD1453</f>
        <v>1.760695532139614E-4</v>
      </c>
      <c r="CE1461" s="37"/>
      <c r="CF1461" s="42">
        <f ca="1">CF1460*CF1453</f>
        <v>-6.5365130107476561E-6</v>
      </c>
      <c r="CG1461" s="42">
        <f ca="1">CG1460*CG1453</f>
        <v>8.9636552735901026E-6</v>
      </c>
      <c r="CH1461" s="42">
        <f ca="1">CH1460*CH1453</f>
        <v>1.7071357651598633E-4</v>
      </c>
      <c r="CI1461" s="37"/>
      <c r="CJ1461" s="42">
        <f ca="1">CJ1460*CJ1453</f>
        <v>-8.696208511702186E-4</v>
      </c>
      <c r="CK1461" s="42">
        <f ca="1">CK1460*CK1453</f>
        <v>1.5109848793139275E-4</v>
      </c>
      <c r="CL1461" s="42">
        <f ca="1">CL1460*CL1453</f>
        <v>2.5146849678143399E-4</v>
      </c>
      <c r="CM1461" s="37"/>
      <c r="CN1461" s="42">
        <f ca="1">CN1460*CN1453</f>
        <v>-5.0407479606395659E-4</v>
      </c>
      <c r="CO1461" s="42">
        <f ca="1">CO1460*CO1453</f>
        <v>1.2612022204833894E-5</v>
      </c>
      <c r="CP1461" s="42">
        <f ca="1">CP1460*CP1453</f>
        <v>6.718823142009734E-5</v>
      </c>
      <c r="CQ1461" s="37"/>
      <c r="CR1461" s="42">
        <f ca="1">CR1460*CR1453</f>
        <v>-1.7644401453324621E-4</v>
      </c>
      <c r="CS1461" s="42">
        <f ca="1">CS1460*CS1453</f>
        <v>1.6497610248871269E-4</v>
      </c>
      <c r="CT1461" s="42">
        <f ca="1">CT1460*CT1453</f>
        <v>5.4800342905315149E-5</v>
      </c>
      <c r="CU1461" s="37"/>
      <c r="CV1461" s="42">
        <f ca="1">CV1460*CV1453</f>
        <v>-7.0736857858014603E-4</v>
      </c>
      <c r="CW1461" s="42">
        <f ca="1">CW1460*CW1453</f>
        <v>5.156123682759296E-5</v>
      </c>
      <c r="CX1461" s="42">
        <f ca="1">CX1460*CX1453</f>
        <v>1.6404161287731094E-4</v>
      </c>
      <c r="CY1461" s="37"/>
      <c r="CZ1461" s="42">
        <f ca="1">CZ1460*CZ1453</f>
        <v>-9.9239929425897432E-4</v>
      </c>
      <c r="DA1461" s="42">
        <f ca="1">DA1460*DA1453</f>
        <v>1.0712074564121176E-4</v>
      </c>
      <c r="DB1461" s="42">
        <f ca="1">DB1460*DB1453</f>
        <v>2.2714110574552869E-4</v>
      </c>
      <c r="DC1461" s="37"/>
      <c r="DD1461" s="42">
        <f ca="1">DD1460*DD1453</f>
        <v>-9.9457991525723868E-6</v>
      </c>
      <c r="DE1461" s="42">
        <f ca="1">DE1460*DE1453</f>
        <v>8.2130950185952043E-5</v>
      </c>
      <c r="DF1461" s="42">
        <f ca="1">DF1460*DF1453</f>
        <v>2.0703281826712149E-4</v>
      </c>
      <c r="DG1461" s="37"/>
      <c r="DH1461" s="42">
        <f ca="1">DH1460*DH1453</f>
        <v>-1.3187678451894471E-3</v>
      </c>
      <c r="DI1461" s="42">
        <f ca="1">DI1460*DI1453</f>
        <v>1.5710282237973603E-4</v>
      </c>
      <c r="DJ1461" s="42">
        <f ca="1">DJ1460*DJ1453</f>
        <v>3.1598097964033342E-4</v>
      </c>
      <c r="DK1461" s="37"/>
      <c r="DL1461" s="42">
        <f ca="1">DL1460*DL1453</f>
        <v>-7.907947152903603E-4</v>
      </c>
      <c r="DM1461" s="42">
        <f ca="1">DM1460*DM1453</f>
        <v>1.1307067290168216E-4</v>
      </c>
      <c r="DN1461" s="42">
        <f ca="1">DN1460*DN1453</f>
        <v>8.61294078284689E-5</v>
      </c>
      <c r="DO1461" s="37"/>
      <c r="DP1461" s="42">
        <f ca="1">DP1460*DP1453</f>
        <v>-2.8886685951242182E-3</v>
      </c>
      <c r="DQ1461" s="42">
        <f ca="1">DQ1460*DQ1453</f>
        <v>2.4665569453931192E-5</v>
      </c>
      <c r="DR1461" s="42">
        <f ca="1">DR1460*DR1453</f>
        <v>1.064690531849616E-4</v>
      </c>
      <c r="DS1461" s="37"/>
      <c r="DT1461" s="42">
        <f ca="1">DT1460*DT1453</f>
        <v>-4.3548791181394295E-3</v>
      </c>
      <c r="DU1461" s="42">
        <f ca="1">DU1460*DU1453</f>
        <v>6.2603718867624983E-5</v>
      </c>
      <c r="DV1461" s="42">
        <f ca="1">DV1460*DV1453</f>
        <v>1.6360718443588783E-4</v>
      </c>
      <c r="DW1461" s="37"/>
      <c r="DX1461" s="42">
        <f ca="1">DX1460*DX1453</f>
        <v>-3.2467753008850714E-5</v>
      </c>
      <c r="DY1461" s="42">
        <f ca="1">DY1460*DY1453</f>
        <v>3.2125134138286302E-5</v>
      </c>
      <c r="DZ1461" s="42">
        <f ca="1">DZ1460*DZ1453</f>
        <v>1.0186377514179668E-4</v>
      </c>
      <c r="EA1461" s="37"/>
      <c r="EB1461" s="42">
        <f ca="1">EB1460*EB1453</f>
        <v>-6.4693047435252574E-3</v>
      </c>
      <c r="EC1461" s="42">
        <f ca="1">EC1460*EC1453</f>
        <v>3.7746815044142922E-4</v>
      </c>
      <c r="ED1461" s="42">
        <f ca="1">ED1460*ED1453</f>
        <v>2.6480058928926022E-4</v>
      </c>
      <c r="EE1461" s="37"/>
      <c r="EF1461" s="42">
        <f ca="1">EF1460*EF1453</f>
        <v>-3.3781462115964143E-3</v>
      </c>
      <c r="EG1461" s="42">
        <f ca="1">EG1460*EG1453</f>
        <v>6.4897258650074393E-5</v>
      </c>
      <c r="EH1461" s="42">
        <f ca="1">EH1460*EH1453</f>
        <v>5.7867315912506543E-5</v>
      </c>
      <c r="EI1461" s="37"/>
      <c r="EJ1461" s="42">
        <f ca="1">EJ1460*EJ1453</f>
        <v>4.0924809451482509E-5</v>
      </c>
      <c r="EK1461" s="42">
        <f ca="1">EK1460*EK1453</f>
        <v>-3.4153841710783054E-4</v>
      </c>
      <c r="EL1461" s="42">
        <f ca="1">EL1460*EL1453</f>
        <v>-1.8966625604779157E-4</v>
      </c>
      <c r="EM1461" s="37"/>
      <c r="EN1461" s="42">
        <f ca="1">EN1460*EN1453</f>
        <v>5.8976619665882021E-5</v>
      </c>
      <c r="EO1461" s="42">
        <f ca="1">EO1460*EO1453</f>
        <v>-7.7522247677782059E-5</v>
      </c>
      <c r="EP1461" s="42">
        <f ca="1">EP1460*EP1453</f>
        <v>-1.4872725434171165E-4</v>
      </c>
      <c r="EQ1461" s="37"/>
      <c r="ER1461" s="42">
        <f ca="1">ER1460*ER1453</f>
        <v>4.0924809451482509E-5</v>
      </c>
      <c r="ES1461" s="42">
        <f ca="1">ES1460*ES1453</f>
        <v>-3.4153841710783054E-4</v>
      </c>
      <c r="ET1461" s="42">
        <f ca="1">ET1460*ET1453</f>
        <v>-1.8966625604779157E-4</v>
      </c>
      <c r="EU1461" s="37"/>
      <c r="EV1461" s="42">
        <f ca="1">EV1460*EV1453</f>
        <v>1.1087624072537987E-4</v>
      </c>
      <c r="EW1461" s="42">
        <f ca="1">EW1460*EW1453</f>
        <v>-2.6590706054836262E-4</v>
      </c>
      <c r="EX1461" s="42">
        <f ca="1">EX1460*EX1453</f>
        <v>-8.753391895318139E-4</v>
      </c>
      <c r="EY1461" s="37"/>
      <c r="EZ1461" s="42">
        <f ca="1">EZ1460*EZ1453</f>
        <v>1.6958060848955203E-4</v>
      </c>
      <c r="FA1461" s="42">
        <f ca="1">FA1460*FA1453</f>
        <v>-3.6059222008599892E-4</v>
      </c>
      <c r="FB1461" s="42">
        <f ca="1">FB1460*FB1453</f>
        <v>-2.3034710369231839E-5</v>
      </c>
      <c r="FC1461" s="37"/>
      <c r="FD1461" s="42">
        <f ca="1">FD1460*FD1453</f>
        <v>1.6716581149625912E-4</v>
      </c>
      <c r="FE1461" s="42">
        <f ca="1">FE1460*FE1453</f>
        <v>-4.312429064600925E-5</v>
      </c>
      <c r="FF1461" s="42">
        <f ca="1">FF1460*FF1453</f>
        <v>-7.592035865553276E-4</v>
      </c>
      <c r="FG1461" s="37"/>
      <c r="FH1461" s="42">
        <f ca="1">FH1460*FH1453</f>
        <v>2.4262115433295383E-4</v>
      </c>
      <c r="FI1461" s="42">
        <f ca="1">FI1460*FI1453</f>
        <v>-1.0524001533644503E-4</v>
      </c>
      <c r="FJ1461" s="42">
        <f ca="1">FJ1460*FJ1453</f>
        <v>-1.7843909375351166E-5</v>
      </c>
      <c r="FK1461" s="37"/>
      <c r="FL1461" s="42">
        <f ca="1">FL1460*FL1453</f>
        <v>7.9505311759028787E-4</v>
      </c>
      <c r="FM1461" s="42">
        <f ca="1">FM1460*FM1453</f>
        <v>-6.7403702220704347E-5</v>
      </c>
      <c r="FN1461" s="42">
        <f ca="1">FN1460*FN1453</f>
        <v>-1.3657359299005934E-4</v>
      </c>
      <c r="FO1461" s="37"/>
      <c r="FP1461" s="42">
        <f ca="1">FP1460*FP1453</f>
        <v>1.3145059410074695E-4</v>
      </c>
      <c r="FQ1461" s="42">
        <f ca="1">FQ1460*FQ1453</f>
        <v>-2.6219597280042898E-4</v>
      </c>
      <c r="FR1461" s="42">
        <f ca="1">FR1460*FR1453</f>
        <v>-1.2675975858151967E-4</v>
      </c>
      <c r="FS1461" s="37"/>
      <c r="FT1461" s="42">
        <f ca="1">FT1460*FT1453</f>
        <v>1.7375735837417538E-4</v>
      </c>
      <c r="FU1461" s="42">
        <f ca="1">FU1460*FU1453</f>
        <v>-3.5175458177692218E-4</v>
      </c>
      <c r="FV1461" s="42">
        <f ca="1">FV1460*FV1453</f>
        <v>-9.3696422780396499E-5</v>
      </c>
      <c r="FW1461" s="37"/>
      <c r="FX1461" s="42">
        <f ca="1">FX1460*FX1453</f>
        <v>1.8442863947510998E-4</v>
      </c>
      <c r="FY1461" s="42">
        <f ca="1">FY1460*FY1453</f>
        <v>-2.3507740899777658E-4</v>
      </c>
      <c r="FZ1461" s="42">
        <f ca="1">FZ1460*FZ1453</f>
        <v>-9.7251505384400745E-5</v>
      </c>
      <c r="GA1461" s="37"/>
      <c r="GB1461" s="42">
        <f ca="1">GB1460*GB1453</f>
        <v>2.4715202754522613E-4</v>
      </c>
      <c r="GC1461" s="42">
        <f ca="1">GC1460*GC1453</f>
        <v>-1.3012904079482727E-4</v>
      </c>
      <c r="GD1461" s="42">
        <f ca="1">GD1460*GD1453</f>
        <v>-7.2599512872992042E-5</v>
      </c>
      <c r="GE1461" s="37"/>
      <c r="GF1461" s="42">
        <f ca="1">GF1460*GF1453</f>
        <v>3.8242975883222248E-4</v>
      </c>
      <c r="GG1461" s="42">
        <f ca="1">GG1460*GG1453</f>
        <v>-3.1987372007078564E-4</v>
      </c>
      <c r="GH1461" s="42">
        <f ca="1">GH1460*GH1453</f>
        <v>-7.1267144511963105E-4</v>
      </c>
      <c r="GI1461" s="37"/>
      <c r="GJ1461" s="42">
        <f ca="1">GJ1460*GJ1453</f>
        <v>5.1836405456723831E-4</v>
      </c>
      <c r="GK1461" s="42">
        <f ca="1">GK1460*GK1453</f>
        <v>-3.4958206880812849E-4</v>
      </c>
      <c r="GL1461" s="42">
        <f ca="1">GL1460*GL1453</f>
        <v>-5.724691529105714E-4</v>
      </c>
      <c r="GM1461" s="37"/>
      <c r="GN1461" s="42">
        <f ca="1">GN1460*GN1453</f>
        <v>5.3311978740009031E-4</v>
      </c>
      <c r="GO1461" s="42">
        <f ca="1">GO1460*GO1453</f>
        <v>-3.4433715850238413E-4</v>
      </c>
      <c r="GP1461" s="42">
        <f ca="1">GP1460*GP1453</f>
        <v>-1.6783421587450751E-4</v>
      </c>
      <c r="GQ1461" s="37"/>
      <c r="GR1461" s="42">
        <f ca="1">GR1460*GR1453</f>
        <v>4.0109333090644923E-3</v>
      </c>
      <c r="GS1461" s="42">
        <f ca="1">GS1460*GS1453</f>
        <v>-4.8672453393962381E-4</v>
      </c>
      <c r="GT1461" s="42">
        <f ca="1">GT1460*GT1453</f>
        <v>-7.367755860277474E-6</v>
      </c>
      <c r="GU1461" s="37"/>
      <c r="GV1461" s="42">
        <f ca="1">GV1460*GV1453</f>
        <v>5.8976619665882021E-5</v>
      </c>
      <c r="GW1461" s="42">
        <f ca="1">GW1460*GW1453</f>
        <v>-7.7522247677782059E-5</v>
      </c>
      <c r="GX1461" s="42">
        <f ca="1">GX1460*GX1453</f>
        <v>-1.4872725434171165E-4</v>
      </c>
      <c r="GY1461" s="37"/>
      <c r="GZ1461" s="42">
        <f ca="1">GZ1460*GZ1453</f>
        <v>2.308717959845397E-2</v>
      </c>
      <c r="HA1461" s="42">
        <f ca="1">HA1460*HA1453</f>
        <v>-9.1673588871895174E-4</v>
      </c>
      <c r="HB1461" s="42">
        <f ca="1">HB1460*HB1453</f>
        <v>-3.2457231539784339E-5</v>
      </c>
      <c r="HC1461" s="37"/>
      <c r="HD1461" s="42">
        <f ca="1">HD1460*HD1453</f>
        <v>2.0274698168248979E-4</v>
      </c>
      <c r="HE1461" s="42">
        <f ca="1">HE1460*HE1453</f>
        <v>-1.1368606290995365E-4</v>
      </c>
      <c r="HF1461" s="42">
        <f ca="1">HF1460*HF1453</f>
        <v>-1.8017031634702513E-4</v>
      </c>
      <c r="HG1461" s="37"/>
      <c r="HH1461" s="42">
        <f ca="1">HH1460*HH1453</f>
        <v>3.3780832644672538E-4</v>
      </c>
      <c r="HI1461" s="42">
        <f ca="1">HI1460*HI1453</f>
        <v>-7.7314463944135695E-6</v>
      </c>
      <c r="HJ1461" s="42">
        <f ca="1">HJ1460*HJ1453</f>
        <v>-5.1626103126441811E-5</v>
      </c>
      <c r="HK1461" s="37"/>
      <c r="HL1461" s="42">
        <f ca="1">HL1460*HL1453</f>
        <v>4.7409825124867877E-3</v>
      </c>
      <c r="HM1461" s="42">
        <f ca="1">HM1460*HM1453</f>
        <v>-9.8355600702406307E-6</v>
      </c>
      <c r="HN1461" s="42">
        <f ca="1">HN1460*HN1453</f>
        <v>-5.9844030406100445E-4</v>
      </c>
      <c r="HO1461" s="37"/>
      <c r="HP1461" s="42">
        <f ca="1">HP1460*HP1453</f>
        <v>8.865556175377832E-4</v>
      </c>
      <c r="HQ1461" s="42">
        <f ca="1">HQ1460*HQ1453</f>
        <v>-9.0351072887539323E-5</v>
      </c>
      <c r="HR1461" s="42">
        <f ca="1">HR1460*HR1453</f>
        <v>-3.9310523493610246E-4</v>
      </c>
      <c r="HS1461" s="37"/>
      <c r="HT1461" s="42">
        <f ca="1">HT1460*HT1453</f>
        <v>2.6165114177983881E-3</v>
      </c>
      <c r="HU1461" s="42">
        <f ca="1">HU1460*HU1453</f>
        <v>-2.3087428888182964E-4</v>
      </c>
      <c r="HV1461" s="42">
        <f ca="1">HV1460*HV1453</f>
        <v>-1.5923038509592267E-3</v>
      </c>
      <c r="HW1461" s="37"/>
      <c r="HX1461" s="42">
        <f ca="1">HX1460*HX1453</f>
        <v>7.0353566629709959E-5</v>
      </c>
      <c r="HY1461" s="42">
        <f ca="1">HY1460*HY1453</f>
        <v>-1.2527927337807872E-4</v>
      </c>
      <c r="HZ1461" s="42">
        <f ca="1">HZ1460*HZ1453</f>
        <v>-9.3023913806139624E-5</v>
      </c>
      <c r="IA1461" s="37"/>
      <c r="IB1461" s="42">
        <f ca="1">IB1460*IB1453</f>
        <v>1.0541555674633937E-2</v>
      </c>
      <c r="IC1461" s="42">
        <f ca="1">IC1460*IC1453</f>
        <v>-1.9179919678322986E-4</v>
      </c>
      <c r="ID1461" s="42">
        <f ca="1">ID1460*ID1453</f>
        <v>-5.2775221308283496E-5</v>
      </c>
      <c r="IE1461" s="37"/>
      <c r="IF1461" s="42">
        <f ca="1">IF1460*IF1453</f>
        <v>1.5924012748165888E-4</v>
      </c>
      <c r="IG1461" s="42">
        <f ca="1">IG1460*IG1453</f>
        <v>-2.738300565965982E-4</v>
      </c>
      <c r="IH1461" s="42">
        <f ca="1">IH1460*IH1453</f>
        <v>-1.1177906981962064E-3</v>
      </c>
      <c r="II1461" s="37"/>
      <c r="IJ1461" s="42">
        <f ca="1">IJ1460*IJ1453</f>
        <v>1.586603786251975E-3</v>
      </c>
      <c r="IK1461" s="42">
        <f ca="1">IK1460*IK1453</f>
        <v>-3.0352760355010832E-4</v>
      </c>
      <c r="IL1461" s="42">
        <f ca="1">IL1460*IL1453</f>
        <v>-1.4498539218241282E-3</v>
      </c>
      <c r="IM1461" s="37"/>
      <c r="IN1461" s="42">
        <f ca="1">IN1460*IN1453</f>
        <v>1.4162547658520328E-4</v>
      </c>
      <c r="IO1461" s="42">
        <f ca="1">IO1460*IO1453</f>
        <v>-3.2661073170268506E-4</v>
      </c>
      <c r="IP1461" s="42">
        <f ca="1">IP1460*IP1453</f>
        <v>-6.6463520654070805E-4</v>
      </c>
      <c r="IQ1461" s="37"/>
      <c r="IR1461" s="42">
        <f ca="1">IR1460*IR1453</f>
        <v>4.9736865971741356E-5</v>
      </c>
      <c r="IS1461" s="42">
        <f ca="1">IS1460*IS1453</f>
        <v>-3.4612783952923904E-4</v>
      </c>
      <c r="IT1461" s="42">
        <f ca="1">IT1460*IT1453</f>
        <v>-1.2076228272904121E-4</v>
      </c>
      <c r="IU1461" s="37"/>
      <c r="IV1461" s="42">
        <f ca="1">IV1460*IV1453</f>
        <v>9.0577417756187723E-4</v>
      </c>
      <c r="IW1461" s="42">
        <f ca="1">IW1460*IW1453</f>
        <v>-3.001295971132261E-4</v>
      </c>
      <c r="IX1461" s="42">
        <f ca="1">IX1460*IX1453</f>
        <v>-4.4621219747538688E-4</v>
      </c>
      <c r="IY1461" s="37"/>
      <c r="IZ1461" s="42">
        <f ca="1">IZ1460*IZ1453</f>
        <v>2.7813252452519574E-2</v>
      </c>
      <c r="JA1461" s="42">
        <f ca="1">JA1460*JA1453</f>
        <v>-4.4732303493105898E-4</v>
      </c>
      <c r="JB1461" s="42">
        <f ca="1">JB1460*JB1453</f>
        <v>-8.6152927943279134E-4</v>
      </c>
      <c r="JC1461" s="37"/>
      <c r="JD1461" s="42">
        <f ca="1">JD1460*JD1453</f>
        <v>5.2560750542677538E-2</v>
      </c>
      <c r="JE1461" s="42">
        <f ca="1">JE1460*JE1453</f>
        <v>-7.5036951467241902E-4</v>
      </c>
      <c r="JF1461" s="42">
        <f ca="1">JF1460*JF1453</f>
        <v>-1.6832510794913009E-3</v>
      </c>
      <c r="JG1461" s="37"/>
    </row>
    <row r="1462" spans="2:267" ht="16.5" customHeight="1" x14ac:dyDescent="0.3">
      <c r="B1462" s="189" t="s">
        <v>38</v>
      </c>
      <c r="C1462" s="89">
        <v>1</v>
      </c>
      <c r="D1462" s="119">
        <f t="shared" ref="D1462:G1462" ca="1" si="9965">D1430-$F$6*D1445</f>
        <v>5.0692814588552979</v>
      </c>
      <c r="E1462" s="120">
        <f t="shared" ca="1" si="9965"/>
        <v>-0.22360697071143201</v>
      </c>
      <c r="F1462" s="121">
        <f t="shared" ca="1" si="9965"/>
        <v>-0.40916081847980323</v>
      </c>
      <c r="G1462" s="122">
        <f t="shared" ca="1" si="9965"/>
        <v>-2.2289738532423482</v>
      </c>
      <c r="H1462" s="49"/>
      <c r="I1462" s="98"/>
      <c r="J1462" s="36"/>
      <c r="K1462" s="72"/>
      <c r="L1462" s="36"/>
      <c r="M1462" s="36"/>
      <c r="N1462" s="36"/>
      <c r="O1462" s="37"/>
      <c r="P1462" s="36"/>
      <c r="Q1462" s="36"/>
      <c r="R1462" s="36"/>
      <c r="S1462" s="37"/>
      <c r="T1462" s="36"/>
      <c r="U1462" s="36"/>
      <c r="V1462" s="36"/>
      <c r="W1462" s="37"/>
      <c r="X1462" s="36"/>
      <c r="Y1462" s="36"/>
      <c r="Z1462" s="36"/>
      <c r="AA1462" s="37"/>
      <c r="AB1462" s="36"/>
      <c r="AC1462" s="36"/>
      <c r="AD1462" s="36"/>
      <c r="AE1462" s="37"/>
      <c r="AF1462" s="36"/>
      <c r="AG1462" s="36"/>
      <c r="AH1462" s="36"/>
      <c r="AI1462" s="37"/>
      <c r="AJ1462" s="36"/>
      <c r="AK1462" s="36"/>
      <c r="AL1462" s="36"/>
      <c r="AM1462" s="37"/>
      <c r="AN1462" s="36"/>
      <c r="AO1462" s="36"/>
      <c r="AP1462" s="36"/>
      <c r="AQ1462" s="37"/>
      <c r="AR1462" s="36"/>
      <c r="AS1462" s="36"/>
      <c r="AT1462" s="36"/>
      <c r="AU1462" s="37"/>
      <c r="AV1462" s="36"/>
      <c r="AW1462" s="36"/>
      <c r="AX1462" s="36"/>
      <c r="AY1462" s="37"/>
      <c r="AZ1462" s="36"/>
      <c r="BA1462" s="36"/>
      <c r="BB1462" s="36"/>
      <c r="BC1462" s="37"/>
      <c r="BD1462" s="36"/>
      <c r="BE1462" s="36"/>
      <c r="BF1462" s="36"/>
      <c r="BG1462" s="37"/>
      <c r="BH1462" s="36"/>
      <c r="BI1462" s="36"/>
      <c r="BJ1462" s="36"/>
      <c r="BK1462" s="37"/>
      <c r="BL1462" s="36"/>
      <c r="BM1462" s="36"/>
      <c r="BN1462" s="36"/>
      <c r="BO1462" s="37"/>
      <c r="BP1462" s="36"/>
      <c r="BQ1462" s="36"/>
      <c r="BR1462" s="36"/>
      <c r="BS1462" s="37"/>
      <c r="BT1462" s="36"/>
      <c r="BU1462" s="36"/>
      <c r="BV1462" s="36"/>
      <c r="BW1462" s="37"/>
      <c r="BX1462" s="36"/>
      <c r="BY1462" s="36"/>
      <c r="BZ1462" s="36"/>
      <c r="CA1462" s="37"/>
      <c r="CB1462" s="36"/>
      <c r="CC1462" s="36"/>
      <c r="CD1462" s="36"/>
      <c r="CE1462" s="37"/>
      <c r="CF1462" s="36"/>
      <c r="CG1462" s="36"/>
      <c r="CH1462" s="36"/>
      <c r="CI1462" s="37"/>
      <c r="CJ1462" s="36"/>
      <c r="CK1462" s="36"/>
      <c r="CL1462" s="36"/>
      <c r="CM1462" s="37"/>
      <c r="CN1462" s="36"/>
      <c r="CO1462" s="36"/>
      <c r="CP1462" s="36"/>
      <c r="CQ1462" s="37"/>
      <c r="CR1462" s="36"/>
      <c r="CS1462" s="36"/>
      <c r="CT1462" s="36"/>
      <c r="CU1462" s="37"/>
      <c r="CV1462" s="36"/>
      <c r="CW1462" s="36"/>
      <c r="CX1462" s="36"/>
      <c r="CY1462" s="37"/>
      <c r="CZ1462" s="36"/>
      <c r="DA1462" s="36"/>
      <c r="DB1462" s="36"/>
      <c r="DC1462" s="37"/>
      <c r="DD1462" s="36"/>
      <c r="DE1462" s="36"/>
      <c r="DF1462" s="36"/>
      <c r="DG1462" s="37"/>
      <c r="DH1462" s="36"/>
      <c r="DI1462" s="36"/>
      <c r="DJ1462" s="36"/>
      <c r="DK1462" s="37"/>
      <c r="DL1462" s="36"/>
      <c r="DM1462" s="36"/>
      <c r="DN1462" s="36"/>
      <c r="DO1462" s="37"/>
      <c r="DP1462" s="36"/>
      <c r="DQ1462" s="36"/>
      <c r="DR1462" s="36"/>
      <c r="DS1462" s="37"/>
      <c r="DT1462" s="36"/>
      <c r="DU1462" s="36"/>
      <c r="DV1462" s="36"/>
      <c r="DW1462" s="37"/>
      <c r="DX1462" s="36"/>
      <c r="DY1462" s="36"/>
      <c r="DZ1462" s="36"/>
      <c r="EA1462" s="37"/>
      <c r="EB1462" s="36"/>
      <c r="EC1462" s="36"/>
      <c r="ED1462" s="36"/>
      <c r="EE1462" s="37"/>
      <c r="EF1462" s="36"/>
      <c r="EG1462" s="36"/>
      <c r="EH1462" s="36"/>
      <c r="EI1462" s="37"/>
      <c r="EJ1462" s="36"/>
      <c r="EK1462" s="36"/>
      <c r="EL1462" s="36"/>
      <c r="EM1462" s="37"/>
      <c r="EN1462" s="36"/>
      <c r="EO1462" s="36"/>
      <c r="EP1462" s="36"/>
      <c r="EQ1462" s="37"/>
      <c r="ER1462" s="36"/>
      <c r="ES1462" s="36"/>
      <c r="ET1462" s="36"/>
      <c r="EU1462" s="37"/>
      <c r="EV1462" s="36"/>
      <c r="EW1462" s="36"/>
      <c r="EX1462" s="36"/>
      <c r="EY1462" s="37"/>
      <c r="EZ1462" s="36"/>
      <c r="FA1462" s="36"/>
      <c r="FB1462" s="36"/>
      <c r="FC1462" s="37"/>
      <c r="FD1462" s="36"/>
      <c r="FE1462" s="36"/>
      <c r="FF1462" s="36"/>
      <c r="FG1462" s="37"/>
      <c r="FH1462" s="36"/>
      <c r="FI1462" s="36"/>
      <c r="FJ1462" s="36"/>
      <c r="FK1462" s="37"/>
      <c r="FL1462" s="36"/>
      <c r="FM1462" s="36"/>
      <c r="FN1462" s="36"/>
      <c r="FO1462" s="37"/>
      <c r="FP1462" s="36"/>
      <c r="FQ1462" s="36"/>
      <c r="FR1462" s="36"/>
      <c r="FS1462" s="37"/>
      <c r="FT1462" s="36"/>
      <c r="FU1462" s="36"/>
      <c r="FV1462" s="36"/>
      <c r="FW1462" s="37"/>
      <c r="FX1462" s="36"/>
      <c r="FY1462" s="36"/>
      <c r="FZ1462" s="36"/>
      <c r="GA1462" s="37"/>
      <c r="GB1462" s="36"/>
      <c r="GC1462" s="36"/>
      <c r="GD1462" s="36"/>
      <c r="GE1462" s="37"/>
      <c r="GF1462" s="36"/>
      <c r="GG1462" s="36"/>
      <c r="GH1462" s="36"/>
      <c r="GI1462" s="37"/>
      <c r="GJ1462" s="36"/>
      <c r="GK1462" s="36"/>
      <c r="GL1462" s="36"/>
      <c r="GM1462" s="37"/>
      <c r="GN1462" s="36"/>
      <c r="GO1462" s="36"/>
      <c r="GP1462" s="36"/>
      <c r="GQ1462" s="37"/>
      <c r="GR1462" s="36"/>
      <c r="GS1462" s="36"/>
      <c r="GT1462" s="36"/>
      <c r="GU1462" s="37"/>
      <c r="GV1462" s="36"/>
      <c r="GW1462" s="36"/>
      <c r="GX1462" s="36"/>
      <c r="GY1462" s="37"/>
      <c r="GZ1462" s="36"/>
      <c r="HA1462" s="36"/>
      <c r="HB1462" s="36"/>
      <c r="HC1462" s="37"/>
      <c r="HD1462" s="36"/>
      <c r="HE1462" s="36"/>
      <c r="HF1462" s="36"/>
      <c r="HG1462" s="37"/>
      <c r="HH1462" s="36"/>
      <c r="HI1462" s="36"/>
      <c r="HJ1462" s="36"/>
      <c r="HK1462" s="37"/>
      <c r="HL1462" s="36"/>
      <c r="HM1462" s="36"/>
      <c r="HN1462" s="36"/>
      <c r="HO1462" s="37"/>
      <c r="HP1462" s="36"/>
      <c r="HQ1462" s="36"/>
      <c r="HR1462" s="36"/>
      <c r="HS1462" s="37"/>
      <c r="HT1462" s="36"/>
      <c r="HU1462" s="36"/>
      <c r="HV1462" s="36"/>
      <c r="HW1462" s="37"/>
      <c r="HX1462" s="36"/>
      <c r="HY1462" s="36"/>
      <c r="HZ1462" s="36"/>
      <c r="IA1462" s="37"/>
      <c r="IB1462" s="36"/>
      <c r="IC1462" s="36"/>
      <c r="ID1462" s="36"/>
      <c r="IE1462" s="37"/>
      <c r="IF1462" s="36"/>
      <c r="IG1462" s="36"/>
      <c r="IH1462" s="36"/>
      <c r="II1462" s="37"/>
      <c r="IJ1462" s="36"/>
      <c r="IK1462" s="36"/>
      <c r="IL1462" s="36"/>
      <c r="IM1462" s="37"/>
      <c r="IN1462" s="36"/>
      <c r="IO1462" s="36"/>
      <c r="IP1462" s="36"/>
      <c r="IQ1462" s="37"/>
      <c r="IR1462" s="36"/>
      <c r="IS1462" s="36"/>
      <c r="IT1462" s="36"/>
      <c r="IU1462" s="37"/>
      <c r="IV1462" s="36"/>
      <c r="IW1462" s="36"/>
      <c r="IX1462" s="36"/>
      <c r="IY1462" s="37"/>
      <c r="IZ1462" s="36"/>
      <c r="JA1462" s="36"/>
      <c r="JB1462" s="36"/>
      <c r="JC1462" s="37"/>
      <c r="JD1462" s="36"/>
      <c r="JE1462" s="36"/>
      <c r="JF1462" s="36"/>
      <c r="JG1462" s="37"/>
    </row>
    <row r="1463" spans="2:267" ht="16.5" customHeight="1" thickBot="1" x14ac:dyDescent="0.35">
      <c r="B1463" s="190"/>
      <c r="C1463" s="89">
        <v>2</v>
      </c>
      <c r="D1463" s="113">
        <f t="shared" ref="D1463:G1463" ca="1" si="9966">D1431-$F$6*D1446</f>
        <v>-5.0866736600190601</v>
      </c>
      <c r="E1463" s="114">
        <f t="shared" ca="1" si="9966"/>
        <v>-2.7651491527759059E-2</v>
      </c>
      <c r="F1463" s="115">
        <f t="shared" ca="1" si="9966"/>
        <v>0.68814459319374643</v>
      </c>
      <c r="G1463" s="123">
        <f t="shared" ca="1" si="9966"/>
        <v>2.4159823849870685</v>
      </c>
      <c r="H1463" s="52"/>
      <c r="I1463" s="98"/>
      <c r="J1463" s="36"/>
      <c r="K1463" s="72"/>
      <c r="L1463" s="36"/>
      <c r="M1463" s="36"/>
      <c r="N1463" s="36"/>
      <c r="O1463" s="37"/>
      <c r="P1463" s="36"/>
      <c r="Q1463" s="36"/>
      <c r="R1463" s="36"/>
      <c r="S1463" s="37"/>
      <c r="T1463" s="36"/>
      <c r="U1463" s="36"/>
      <c r="V1463" s="36"/>
      <c r="W1463" s="37"/>
      <c r="X1463" s="36"/>
      <c r="Y1463" s="36"/>
      <c r="Z1463" s="36"/>
      <c r="AA1463" s="37"/>
      <c r="AB1463" s="36"/>
      <c r="AC1463" s="36"/>
      <c r="AD1463" s="36"/>
      <c r="AE1463" s="37"/>
      <c r="AF1463" s="36"/>
      <c r="AG1463" s="36"/>
      <c r="AH1463" s="36"/>
      <c r="AI1463" s="37"/>
      <c r="AJ1463" s="36"/>
      <c r="AK1463" s="36"/>
      <c r="AL1463" s="36"/>
      <c r="AM1463" s="37"/>
      <c r="AN1463" s="36"/>
      <c r="AO1463" s="36"/>
      <c r="AP1463" s="36"/>
      <c r="AQ1463" s="37"/>
      <c r="AR1463" s="36"/>
      <c r="AS1463" s="36"/>
      <c r="AT1463" s="36"/>
      <c r="AU1463" s="37"/>
      <c r="AV1463" s="36"/>
      <c r="AW1463" s="36"/>
      <c r="AX1463" s="36"/>
      <c r="AY1463" s="37"/>
      <c r="AZ1463" s="36"/>
      <c r="BA1463" s="36"/>
      <c r="BB1463" s="36"/>
      <c r="BC1463" s="37"/>
      <c r="BD1463" s="36"/>
      <c r="BE1463" s="36"/>
      <c r="BF1463" s="36"/>
      <c r="BG1463" s="37"/>
      <c r="BH1463" s="36"/>
      <c r="BI1463" s="36"/>
      <c r="BJ1463" s="36"/>
      <c r="BK1463" s="37"/>
      <c r="BL1463" s="36"/>
      <c r="BM1463" s="36"/>
      <c r="BN1463" s="36"/>
      <c r="BO1463" s="37"/>
      <c r="BP1463" s="36"/>
      <c r="BQ1463" s="36"/>
      <c r="BR1463" s="36"/>
      <c r="BS1463" s="37"/>
      <c r="BT1463" s="36"/>
      <c r="BU1463" s="36"/>
      <c r="BV1463" s="36"/>
      <c r="BW1463" s="37"/>
      <c r="BX1463" s="36"/>
      <c r="BY1463" s="36"/>
      <c r="BZ1463" s="36"/>
      <c r="CA1463" s="37"/>
      <c r="CB1463" s="36"/>
      <c r="CC1463" s="36"/>
      <c r="CD1463" s="36"/>
      <c r="CE1463" s="37"/>
      <c r="CF1463" s="36"/>
      <c r="CG1463" s="36"/>
      <c r="CH1463" s="36"/>
      <c r="CI1463" s="37"/>
      <c r="CJ1463" s="36"/>
      <c r="CK1463" s="36"/>
      <c r="CL1463" s="36"/>
      <c r="CM1463" s="37"/>
      <c r="CN1463" s="36"/>
      <c r="CO1463" s="36"/>
      <c r="CP1463" s="36"/>
      <c r="CQ1463" s="37"/>
      <c r="CR1463" s="36"/>
      <c r="CS1463" s="36"/>
      <c r="CT1463" s="36"/>
      <c r="CU1463" s="37"/>
      <c r="CV1463" s="36"/>
      <c r="CW1463" s="36"/>
      <c r="CX1463" s="36"/>
      <c r="CY1463" s="37"/>
      <c r="CZ1463" s="36"/>
      <c r="DA1463" s="36"/>
      <c r="DB1463" s="36"/>
      <c r="DC1463" s="37"/>
      <c r="DD1463" s="36"/>
      <c r="DE1463" s="36"/>
      <c r="DF1463" s="36"/>
      <c r="DG1463" s="37"/>
      <c r="DH1463" s="36"/>
      <c r="DI1463" s="36"/>
      <c r="DJ1463" s="36"/>
      <c r="DK1463" s="37"/>
      <c r="DL1463" s="36"/>
      <c r="DM1463" s="36"/>
      <c r="DN1463" s="36"/>
      <c r="DO1463" s="37"/>
      <c r="DP1463" s="36"/>
      <c r="DQ1463" s="36"/>
      <c r="DR1463" s="36"/>
      <c r="DS1463" s="37"/>
      <c r="DT1463" s="36"/>
      <c r="DU1463" s="36"/>
      <c r="DV1463" s="36"/>
      <c r="DW1463" s="37"/>
      <c r="DX1463" s="36"/>
      <c r="DY1463" s="36"/>
      <c r="DZ1463" s="36"/>
      <c r="EA1463" s="37"/>
      <c r="EB1463" s="36"/>
      <c r="EC1463" s="36"/>
      <c r="ED1463" s="36"/>
      <c r="EE1463" s="37"/>
      <c r="EF1463" s="36"/>
      <c r="EG1463" s="36"/>
      <c r="EH1463" s="36"/>
      <c r="EI1463" s="37"/>
      <c r="EJ1463" s="36"/>
      <c r="EK1463" s="36"/>
      <c r="EL1463" s="36"/>
      <c r="EM1463" s="37"/>
      <c r="EN1463" s="36"/>
      <c r="EO1463" s="36"/>
      <c r="EP1463" s="36"/>
      <c r="EQ1463" s="37"/>
      <c r="ER1463" s="36"/>
      <c r="ES1463" s="36"/>
      <c r="ET1463" s="36"/>
      <c r="EU1463" s="37"/>
      <c r="EV1463" s="36"/>
      <c r="EW1463" s="36"/>
      <c r="EX1463" s="36"/>
      <c r="EY1463" s="37"/>
      <c r="EZ1463" s="36"/>
      <c r="FA1463" s="36"/>
      <c r="FB1463" s="36"/>
      <c r="FC1463" s="37"/>
      <c r="FD1463" s="36"/>
      <c r="FE1463" s="36"/>
      <c r="FF1463" s="36"/>
      <c r="FG1463" s="37"/>
      <c r="FH1463" s="36"/>
      <c r="FI1463" s="36"/>
      <c r="FJ1463" s="36"/>
      <c r="FK1463" s="37"/>
      <c r="FL1463" s="36"/>
      <c r="FM1463" s="36"/>
      <c r="FN1463" s="36"/>
      <c r="FO1463" s="37"/>
      <c r="FP1463" s="36"/>
      <c r="FQ1463" s="36"/>
      <c r="FR1463" s="36"/>
      <c r="FS1463" s="37"/>
      <c r="FT1463" s="36"/>
      <c r="FU1463" s="36"/>
      <c r="FV1463" s="36"/>
      <c r="FW1463" s="37"/>
      <c r="FX1463" s="36"/>
      <c r="FY1463" s="36"/>
      <c r="FZ1463" s="36"/>
      <c r="GA1463" s="37"/>
      <c r="GB1463" s="36"/>
      <c r="GC1463" s="36"/>
      <c r="GD1463" s="36"/>
      <c r="GE1463" s="37"/>
      <c r="GF1463" s="36"/>
      <c r="GG1463" s="36"/>
      <c r="GH1463" s="36"/>
      <c r="GI1463" s="37"/>
      <c r="GJ1463" s="36"/>
      <c r="GK1463" s="36"/>
      <c r="GL1463" s="36"/>
      <c r="GM1463" s="37"/>
      <c r="GN1463" s="36"/>
      <c r="GO1463" s="36"/>
      <c r="GP1463" s="36"/>
      <c r="GQ1463" s="37"/>
      <c r="GR1463" s="36"/>
      <c r="GS1463" s="36"/>
      <c r="GT1463" s="36"/>
      <c r="GU1463" s="37"/>
      <c r="GV1463" s="36"/>
      <c r="GW1463" s="36"/>
      <c r="GX1463" s="36"/>
      <c r="GY1463" s="37"/>
      <c r="GZ1463" s="36"/>
      <c r="HA1463" s="36"/>
      <c r="HB1463" s="36"/>
      <c r="HC1463" s="37"/>
      <c r="HD1463" s="36"/>
      <c r="HE1463" s="36"/>
      <c r="HF1463" s="36"/>
      <c r="HG1463" s="37"/>
      <c r="HH1463" s="36"/>
      <c r="HI1463" s="36"/>
      <c r="HJ1463" s="36"/>
      <c r="HK1463" s="37"/>
      <c r="HL1463" s="36"/>
      <c r="HM1463" s="36"/>
      <c r="HN1463" s="36"/>
      <c r="HO1463" s="37"/>
      <c r="HP1463" s="36"/>
      <c r="HQ1463" s="36"/>
      <c r="HR1463" s="36"/>
      <c r="HS1463" s="37"/>
      <c r="HT1463" s="36"/>
      <c r="HU1463" s="36"/>
      <c r="HV1463" s="36"/>
      <c r="HW1463" s="37"/>
      <c r="HX1463" s="36"/>
      <c r="HY1463" s="36"/>
      <c r="HZ1463" s="36"/>
      <c r="IA1463" s="37"/>
      <c r="IB1463" s="36"/>
      <c r="IC1463" s="36"/>
      <c r="ID1463" s="36"/>
      <c r="IE1463" s="37"/>
      <c r="IF1463" s="36"/>
      <c r="IG1463" s="36"/>
      <c r="IH1463" s="36"/>
      <c r="II1463" s="37"/>
      <c r="IJ1463" s="36"/>
      <c r="IK1463" s="36"/>
      <c r="IL1463" s="36"/>
      <c r="IM1463" s="37"/>
      <c r="IN1463" s="36"/>
      <c r="IO1463" s="36"/>
      <c r="IP1463" s="36"/>
      <c r="IQ1463" s="37"/>
      <c r="IR1463" s="36"/>
      <c r="IS1463" s="36"/>
      <c r="IT1463" s="36"/>
      <c r="IU1463" s="37"/>
      <c r="IV1463" s="36"/>
      <c r="IW1463" s="36"/>
      <c r="IX1463" s="36"/>
      <c r="IY1463" s="37"/>
      <c r="IZ1463" s="36"/>
      <c r="JA1463" s="36"/>
      <c r="JB1463" s="36"/>
      <c r="JC1463" s="37"/>
      <c r="JD1463" s="36"/>
      <c r="JE1463" s="36"/>
      <c r="JF1463" s="36"/>
      <c r="JG1463" s="37"/>
    </row>
    <row r="1464" spans="2:267" ht="15.75" customHeight="1" thickTop="1" x14ac:dyDescent="0.3">
      <c r="B1464" s="191" t="s">
        <v>40</v>
      </c>
      <c r="C1464" s="192"/>
      <c r="D1464" s="191" t="s">
        <v>13</v>
      </c>
      <c r="E1464" s="193"/>
      <c r="F1464" s="194"/>
      <c r="G1464" s="103" t="s">
        <v>14</v>
      </c>
      <c r="H1464" s="48"/>
      <c r="I1464" s="195" t="s">
        <v>34</v>
      </c>
      <c r="J1464" s="102"/>
      <c r="K1464" s="95"/>
      <c r="L1464" s="163" t="s">
        <v>15</v>
      </c>
      <c r="M1464" s="164"/>
      <c r="N1464" s="165"/>
      <c r="O1464" s="29" t="s">
        <v>16</v>
      </c>
      <c r="P1464" s="163" t="s">
        <v>15</v>
      </c>
      <c r="Q1464" s="164"/>
      <c r="R1464" s="165"/>
      <c r="S1464" s="29" t="s">
        <v>16</v>
      </c>
      <c r="T1464" s="163" t="s">
        <v>15</v>
      </c>
      <c r="U1464" s="164"/>
      <c r="V1464" s="165"/>
      <c r="W1464" s="29" t="s">
        <v>16</v>
      </c>
      <c r="X1464" s="163" t="s">
        <v>15</v>
      </c>
      <c r="Y1464" s="164"/>
      <c r="Z1464" s="165"/>
      <c r="AA1464" s="29" t="s">
        <v>16</v>
      </c>
      <c r="AB1464" s="163" t="s">
        <v>15</v>
      </c>
      <c r="AC1464" s="164"/>
      <c r="AD1464" s="165"/>
      <c r="AE1464" s="29" t="s">
        <v>16</v>
      </c>
      <c r="AF1464" s="163" t="s">
        <v>15</v>
      </c>
      <c r="AG1464" s="164"/>
      <c r="AH1464" s="165"/>
      <c r="AI1464" s="29" t="s">
        <v>16</v>
      </c>
      <c r="AJ1464" s="163" t="s">
        <v>15</v>
      </c>
      <c r="AK1464" s="164"/>
      <c r="AL1464" s="165"/>
      <c r="AM1464" s="29" t="s">
        <v>16</v>
      </c>
      <c r="AN1464" s="163" t="s">
        <v>15</v>
      </c>
      <c r="AO1464" s="164"/>
      <c r="AP1464" s="165"/>
      <c r="AQ1464" s="29" t="s">
        <v>16</v>
      </c>
      <c r="AR1464" s="163" t="s">
        <v>15</v>
      </c>
      <c r="AS1464" s="164"/>
      <c r="AT1464" s="165"/>
      <c r="AU1464" s="29" t="s">
        <v>16</v>
      </c>
      <c r="AV1464" s="163" t="s">
        <v>15</v>
      </c>
      <c r="AW1464" s="164"/>
      <c r="AX1464" s="165"/>
      <c r="AY1464" s="29" t="s">
        <v>16</v>
      </c>
      <c r="AZ1464" s="163" t="s">
        <v>15</v>
      </c>
      <c r="BA1464" s="164"/>
      <c r="BB1464" s="165"/>
      <c r="BC1464" s="29" t="s">
        <v>16</v>
      </c>
      <c r="BD1464" s="163" t="s">
        <v>15</v>
      </c>
      <c r="BE1464" s="164"/>
      <c r="BF1464" s="165"/>
      <c r="BG1464" s="29" t="s">
        <v>16</v>
      </c>
      <c r="BH1464" s="163" t="s">
        <v>15</v>
      </c>
      <c r="BI1464" s="164"/>
      <c r="BJ1464" s="165"/>
      <c r="BK1464" s="29" t="s">
        <v>16</v>
      </c>
      <c r="BL1464" s="163" t="s">
        <v>15</v>
      </c>
      <c r="BM1464" s="164"/>
      <c r="BN1464" s="165"/>
      <c r="BO1464" s="29" t="s">
        <v>16</v>
      </c>
      <c r="BP1464" s="163" t="s">
        <v>15</v>
      </c>
      <c r="BQ1464" s="164"/>
      <c r="BR1464" s="165"/>
      <c r="BS1464" s="29" t="s">
        <v>16</v>
      </c>
      <c r="BT1464" s="163" t="s">
        <v>15</v>
      </c>
      <c r="BU1464" s="164"/>
      <c r="BV1464" s="165"/>
      <c r="BW1464" s="29" t="s">
        <v>16</v>
      </c>
      <c r="BX1464" s="163" t="s">
        <v>15</v>
      </c>
      <c r="BY1464" s="164"/>
      <c r="BZ1464" s="165"/>
      <c r="CA1464" s="29" t="s">
        <v>16</v>
      </c>
      <c r="CB1464" s="163" t="s">
        <v>15</v>
      </c>
      <c r="CC1464" s="164"/>
      <c r="CD1464" s="165"/>
      <c r="CE1464" s="29" t="s">
        <v>16</v>
      </c>
      <c r="CF1464" s="163" t="s">
        <v>15</v>
      </c>
      <c r="CG1464" s="164"/>
      <c r="CH1464" s="165"/>
      <c r="CI1464" s="29" t="s">
        <v>16</v>
      </c>
      <c r="CJ1464" s="163" t="s">
        <v>15</v>
      </c>
      <c r="CK1464" s="164"/>
      <c r="CL1464" s="165"/>
      <c r="CM1464" s="29" t="s">
        <v>16</v>
      </c>
      <c r="CN1464" s="163" t="s">
        <v>15</v>
      </c>
      <c r="CO1464" s="164"/>
      <c r="CP1464" s="165"/>
      <c r="CQ1464" s="29" t="s">
        <v>16</v>
      </c>
      <c r="CR1464" s="163" t="s">
        <v>15</v>
      </c>
      <c r="CS1464" s="164"/>
      <c r="CT1464" s="165"/>
      <c r="CU1464" s="29" t="s">
        <v>16</v>
      </c>
      <c r="CV1464" s="163" t="s">
        <v>15</v>
      </c>
      <c r="CW1464" s="164"/>
      <c r="CX1464" s="165"/>
      <c r="CY1464" s="29" t="s">
        <v>16</v>
      </c>
      <c r="CZ1464" s="163" t="s">
        <v>15</v>
      </c>
      <c r="DA1464" s="164"/>
      <c r="DB1464" s="165"/>
      <c r="DC1464" s="29" t="s">
        <v>16</v>
      </c>
      <c r="DD1464" s="163" t="s">
        <v>15</v>
      </c>
      <c r="DE1464" s="164"/>
      <c r="DF1464" s="165"/>
      <c r="DG1464" s="29" t="s">
        <v>16</v>
      </c>
      <c r="DH1464" s="163" t="s">
        <v>15</v>
      </c>
      <c r="DI1464" s="164"/>
      <c r="DJ1464" s="165"/>
      <c r="DK1464" s="29" t="s">
        <v>16</v>
      </c>
      <c r="DL1464" s="163" t="s">
        <v>15</v>
      </c>
      <c r="DM1464" s="164"/>
      <c r="DN1464" s="165"/>
      <c r="DO1464" s="29" t="s">
        <v>16</v>
      </c>
      <c r="DP1464" s="163" t="s">
        <v>15</v>
      </c>
      <c r="DQ1464" s="164"/>
      <c r="DR1464" s="165"/>
      <c r="DS1464" s="29" t="s">
        <v>16</v>
      </c>
      <c r="DT1464" s="163" t="s">
        <v>15</v>
      </c>
      <c r="DU1464" s="164"/>
      <c r="DV1464" s="165"/>
      <c r="DW1464" s="29" t="s">
        <v>16</v>
      </c>
      <c r="DX1464" s="163" t="s">
        <v>15</v>
      </c>
      <c r="DY1464" s="164"/>
      <c r="DZ1464" s="165"/>
      <c r="EA1464" s="29" t="s">
        <v>16</v>
      </c>
      <c r="EB1464" s="163" t="s">
        <v>15</v>
      </c>
      <c r="EC1464" s="164"/>
      <c r="ED1464" s="165"/>
      <c r="EE1464" s="29" t="s">
        <v>16</v>
      </c>
      <c r="EF1464" s="163" t="s">
        <v>15</v>
      </c>
      <c r="EG1464" s="164"/>
      <c r="EH1464" s="165"/>
      <c r="EI1464" s="29" t="s">
        <v>16</v>
      </c>
      <c r="EJ1464" s="163" t="s">
        <v>15</v>
      </c>
      <c r="EK1464" s="164"/>
      <c r="EL1464" s="165"/>
      <c r="EM1464" s="29" t="s">
        <v>16</v>
      </c>
      <c r="EN1464" s="163" t="s">
        <v>15</v>
      </c>
      <c r="EO1464" s="164"/>
      <c r="EP1464" s="165"/>
      <c r="EQ1464" s="29" t="s">
        <v>16</v>
      </c>
      <c r="ER1464" s="163" t="s">
        <v>15</v>
      </c>
      <c r="ES1464" s="164"/>
      <c r="ET1464" s="165"/>
      <c r="EU1464" s="29" t="s">
        <v>16</v>
      </c>
      <c r="EV1464" s="163" t="s">
        <v>15</v>
      </c>
      <c r="EW1464" s="164"/>
      <c r="EX1464" s="165"/>
      <c r="EY1464" s="29" t="s">
        <v>16</v>
      </c>
      <c r="EZ1464" s="163" t="s">
        <v>15</v>
      </c>
      <c r="FA1464" s="164"/>
      <c r="FB1464" s="165"/>
      <c r="FC1464" s="29" t="s">
        <v>16</v>
      </c>
      <c r="FD1464" s="163" t="s">
        <v>15</v>
      </c>
      <c r="FE1464" s="164"/>
      <c r="FF1464" s="165"/>
      <c r="FG1464" s="29" t="s">
        <v>16</v>
      </c>
      <c r="FH1464" s="163" t="s">
        <v>15</v>
      </c>
      <c r="FI1464" s="164"/>
      <c r="FJ1464" s="165"/>
      <c r="FK1464" s="29" t="s">
        <v>16</v>
      </c>
      <c r="FL1464" s="163" t="s">
        <v>15</v>
      </c>
      <c r="FM1464" s="164"/>
      <c r="FN1464" s="165"/>
      <c r="FO1464" s="29" t="s">
        <v>16</v>
      </c>
      <c r="FP1464" s="163" t="s">
        <v>15</v>
      </c>
      <c r="FQ1464" s="164"/>
      <c r="FR1464" s="165"/>
      <c r="FS1464" s="29" t="s">
        <v>16</v>
      </c>
      <c r="FT1464" s="163" t="s">
        <v>15</v>
      </c>
      <c r="FU1464" s="164"/>
      <c r="FV1464" s="165"/>
      <c r="FW1464" s="29" t="s">
        <v>16</v>
      </c>
      <c r="FX1464" s="163" t="s">
        <v>15</v>
      </c>
      <c r="FY1464" s="164"/>
      <c r="FZ1464" s="165"/>
      <c r="GA1464" s="29" t="s">
        <v>16</v>
      </c>
      <c r="GB1464" s="163" t="s">
        <v>15</v>
      </c>
      <c r="GC1464" s="164"/>
      <c r="GD1464" s="165"/>
      <c r="GE1464" s="29" t="s">
        <v>16</v>
      </c>
      <c r="GF1464" s="163" t="s">
        <v>15</v>
      </c>
      <c r="GG1464" s="164"/>
      <c r="GH1464" s="165"/>
      <c r="GI1464" s="29" t="s">
        <v>16</v>
      </c>
      <c r="GJ1464" s="163" t="s">
        <v>15</v>
      </c>
      <c r="GK1464" s="164"/>
      <c r="GL1464" s="165"/>
      <c r="GM1464" s="29" t="s">
        <v>16</v>
      </c>
      <c r="GN1464" s="163" t="s">
        <v>15</v>
      </c>
      <c r="GO1464" s="164"/>
      <c r="GP1464" s="165"/>
      <c r="GQ1464" s="29" t="s">
        <v>16</v>
      </c>
      <c r="GR1464" s="163" t="s">
        <v>15</v>
      </c>
      <c r="GS1464" s="164"/>
      <c r="GT1464" s="165"/>
      <c r="GU1464" s="29" t="s">
        <v>16</v>
      </c>
      <c r="GV1464" s="163" t="s">
        <v>15</v>
      </c>
      <c r="GW1464" s="164"/>
      <c r="GX1464" s="165"/>
      <c r="GY1464" s="29" t="s">
        <v>16</v>
      </c>
      <c r="GZ1464" s="163" t="s">
        <v>15</v>
      </c>
      <c r="HA1464" s="164"/>
      <c r="HB1464" s="165"/>
      <c r="HC1464" s="29" t="s">
        <v>16</v>
      </c>
      <c r="HD1464" s="163" t="s">
        <v>15</v>
      </c>
      <c r="HE1464" s="164"/>
      <c r="HF1464" s="165"/>
      <c r="HG1464" s="29" t="s">
        <v>16</v>
      </c>
      <c r="HH1464" s="163" t="s">
        <v>15</v>
      </c>
      <c r="HI1464" s="164"/>
      <c r="HJ1464" s="165"/>
      <c r="HK1464" s="29" t="s">
        <v>16</v>
      </c>
      <c r="HL1464" s="163" t="s">
        <v>15</v>
      </c>
      <c r="HM1464" s="164"/>
      <c r="HN1464" s="165"/>
      <c r="HO1464" s="29" t="s">
        <v>16</v>
      </c>
      <c r="HP1464" s="163" t="s">
        <v>15</v>
      </c>
      <c r="HQ1464" s="164"/>
      <c r="HR1464" s="165"/>
      <c r="HS1464" s="29" t="s">
        <v>16</v>
      </c>
      <c r="HT1464" s="163" t="s">
        <v>15</v>
      </c>
      <c r="HU1464" s="164"/>
      <c r="HV1464" s="165"/>
      <c r="HW1464" s="29" t="s">
        <v>16</v>
      </c>
      <c r="HX1464" s="163" t="s">
        <v>15</v>
      </c>
      <c r="HY1464" s="164"/>
      <c r="HZ1464" s="165"/>
      <c r="IA1464" s="29" t="s">
        <v>16</v>
      </c>
      <c r="IB1464" s="163" t="s">
        <v>15</v>
      </c>
      <c r="IC1464" s="164"/>
      <c r="ID1464" s="165"/>
      <c r="IE1464" s="29" t="s">
        <v>16</v>
      </c>
      <c r="IF1464" s="163" t="s">
        <v>15</v>
      </c>
      <c r="IG1464" s="164"/>
      <c r="IH1464" s="165"/>
      <c r="II1464" s="29" t="s">
        <v>16</v>
      </c>
      <c r="IJ1464" s="163" t="s">
        <v>15</v>
      </c>
      <c r="IK1464" s="164"/>
      <c r="IL1464" s="165"/>
      <c r="IM1464" s="29" t="s">
        <v>16</v>
      </c>
      <c r="IN1464" s="163" t="s">
        <v>15</v>
      </c>
      <c r="IO1464" s="164"/>
      <c r="IP1464" s="165"/>
      <c r="IQ1464" s="29" t="s">
        <v>16</v>
      </c>
      <c r="IR1464" s="163" t="s">
        <v>15</v>
      </c>
      <c r="IS1464" s="164"/>
      <c r="IT1464" s="165"/>
      <c r="IU1464" s="29" t="s">
        <v>16</v>
      </c>
      <c r="IV1464" s="163" t="s">
        <v>15</v>
      </c>
      <c r="IW1464" s="164"/>
      <c r="IX1464" s="165"/>
      <c r="IY1464" s="29" t="s">
        <v>16</v>
      </c>
      <c r="IZ1464" s="163" t="s">
        <v>15</v>
      </c>
      <c r="JA1464" s="164"/>
      <c r="JB1464" s="165"/>
      <c r="JC1464" s="29" t="s">
        <v>16</v>
      </c>
      <c r="JD1464" s="163" t="s">
        <v>15</v>
      </c>
      <c r="JE1464" s="164"/>
      <c r="JF1464" s="165"/>
      <c r="JG1464" s="29" t="s">
        <v>16</v>
      </c>
    </row>
    <row r="1465" spans="2:267" x14ac:dyDescent="0.3">
      <c r="B1465" s="166" t="s">
        <v>52</v>
      </c>
      <c r="C1465" s="169">
        <v>1</v>
      </c>
      <c r="D1465" s="33">
        <f ca="1">SUM(L1465,P1465,T1465,X1465,AB1465,AF1465,AJ1465,AN1465,AR1465,AV1465,AZ1465,BD1465,BH1465,BL1465,BP1465,BT1465,BX1465,CB1465,CF1465,CJ1465,CN1465,CR1465,CV1465,CZ1465,DD1465,DH1465,DL1465,DP1465,DT1465,DX1465,EB1465,EF1465,EJ1465,EN1465,ER1465,EV1465,EZ1465,FD1465,FH1465,FL1465,FP1465,FT1465,FX1465,GB1465,GF1465,GJ1465,GN1465,GR1465,GV1465,GZ1465,HD1465,HH1465,HL1465,HP1465,HT1465,HX1465,IB1465,IF1465,IJ1465,IN1465,IR1465,IV1465,IZ1465,JD1465)</f>
        <v>-3.7909777368817246E-2</v>
      </c>
      <c r="E1465" s="33">
        <f t="shared" ref="E1465:E1478" ca="1" si="9967">SUM(M1465,Q1465,U1465,Y1465,AC1465,AG1465,AK1465,AO1465,AS1465,AW1465,BA1465,BE1465,BI1465,BM1465,BQ1465,BU1465,BY1465,CC1465,CG1465,CK1465,CO1465,CS1465,CW1465,DA1465,DE1465,DI1465,DM1465,DQ1465,DU1465,DY1465,EC1465,EG1465,EK1465,EO1465,ES1465,EW1465,FA1465,FE1465,FI1465,FM1465,FQ1465,FU1465,FY1465,GC1465,GG1465,GK1465,GO1465,GS1465,GW1465,HA1465,HE1465,HI1465,HM1465,HQ1465,HU1465,HY1465,IC1465,IG1465,IK1465,IO1465,IS1465,IW1465,JA1465,JE1465)</f>
        <v>5.6110314756132901E-2</v>
      </c>
      <c r="F1465" s="34">
        <f t="shared" ref="F1465:F1478" ca="1" si="9968">SUM(N1465,R1465,V1465,Z1465,AD1465,AH1465,AL1465,AP1465,AT1465,AX1465,BB1465,BF1465,BJ1465,BN1465,BR1465,BV1465,BZ1465,CD1465,CH1465,CL1465,CP1465,CT1465,CX1465,DB1465,DF1465,DJ1465,DN1465,DR1465,DV1465,DZ1465,ED1465,EH1465,EL1465,EP1465,ET1465,EX1465,FB1465,FF1465,FJ1465,FN1465,FR1465,FV1465,FZ1465,GD1465,GH1465,GL1465,GP1465,GT1465,GX1465,HB1465,HF1465,HJ1465,HN1465,HR1465,HV1465,HZ1465,ID1465,IH1465,IL1465,IP1465,IT1465,IX1465,JB1465,JF1465)</f>
        <v>-1.3162804923002033E-2</v>
      </c>
      <c r="G1465" s="35">
        <f t="shared" ref="G1465" ca="1" si="9969">SUM(O1465,S1465,W1465,AA1465,AE1465,AI1465,AM1465,AQ1465,AU1465,AY1465,BC1465,BG1465,BK1465,BO1465,BS1465,BW1465,CA1465,CE1465,CI1465,CM1465,CQ1465,CU1465,CY1465,DC1465,DG1465,DK1465,DO1465,DS1465,DW1465,EA1465,EE1465,EI1465,EM1465,EQ1465,EU1465,EY1465,FC1465,FG1465,FK1465,FO1465,FS1465,FW1465,GA1465,GE1465,GI1465,GM1465,GQ1465,GU1465,GY1465,HC1465,HG1465,HK1465,HO1465,HS1465,HW1465,IA1465,IE1465,II1465,IM1465,IQ1465,IU1465,IY1465,JC1465,JG1465)</f>
        <v>2.892706231486819E-2</v>
      </c>
      <c r="I1465" s="167"/>
      <c r="J1465" s="172" t="s">
        <v>52</v>
      </c>
      <c r="K1465" s="175">
        <v>1</v>
      </c>
      <c r="L1465" s="47">
        <f t="array" ref="L1465:N1468" ca="1">L$3:N$6*L1461</f>
        <v>-1.4128386130946689E-4</v>
      </c>
      <c r="M1465" s="33">
        <f ca="1"/>
        <v>-1.4128386130946689E-4</v>
      </c>
      <c r="N1465" s="34">
        <f ca="1"/>
        <v>-1.4128386130946689E-4</v>
      </c>
      <c r="O1465" s="42">
        <f ca="1">L1461</f>
        <v>-1.4128386130946689E-4</v>
      </c>
      <c r="P1465" s="47">
        <f t="array" ref="P1465:R1468" ca="1">P$3:R$6*P1461</f>
        <v>0</v>
      </c>
      <c r="Q1465" s="33">
        <f ca="1"/>
        <v>-2.1346397073229573E-4</v>
      </c>
      <c r="R1465" s="34">
        <f ca="1"/>
        <v>-2.1346397073229573E-4</v>
      </c>
      <c r="S1465" s="42">
        <f ca="1">P1461</f>
        <v>-2.1346397073229573E-4</v>
      </c>
      <c r="T1465" s="47">
        <f t="array" ref="T1465:V1468" ca="1">T$3:V$6*T1461</f>
        <v>-7.7047521618310935E-4</v>
      </c>
      <c r="U1465" s="33">
        <f ca="1"/>
        <v>-7.7047521618310935E-4</v>
      </c>
      <c r="V1465" s="34">
        <f ca="1"/>
        <v>0</v>
      </c>
      <c r="W1465" s="42">
        <f ca="1">T1461</f>
        <v>-7.7047521618310935E-4</v>
      </c>
      <c r="X1465" s="47">
        <f t="array" ref="X1465:Z1468" ca="1">X$3:Z$6*X1461</f>
        <v>-6.6907324507476209E-4</v>
      </c>
      <c r="Y1465" s="33">
        <f ca="1"/>
        <v>-6.6907324507476209E-4</v>
      </c>
      <c r="Z1465" s="34">
        <f ca="1"/>
        <v>-6.6907324507476209E-4</v>
      </c>
      <c r="AA1465" s="42">
        <f ca="1">X1461</f>
        <v>-6.6907324507476209E-4</v>
      </c>
      <c r="AB1465" s="47">
        <f t="array" ref="AB1465:AD1468" ca="1">AB$3:AD$6*AB1461</f>
        <v>-4.6343780297751453E-4</v>
      </c>
      <c r="AC1465" s="33">
        <f ca="1"/>
        <v>-4.6343780297751453E-4</v>
      </c>
      <c r="AD1465" s="34">
        <f ca="1"/>
        <v>-4.6343780297751453E-4</v>
      </c>
      <c r="AE1465" s="42">
        <f ca="1">AB1461</f>
        <v>-4.6343780297751453E-4</v>
      </c>
      <c r="AF1465" s="47">
        <f t="array" ref="AF1465:AH1468" ca="1">AF$3:AH$6*AF1461</f>
        <v>0</v>
      </c>
      <c r="AG1465" s="33">
        <f ca="1"/>
        <v>0</v>
      </c>
      <c r="AH1465" s="34">
        <f ca="1"/>
        <v>0</v>
      </c>
      <c r="AI1465" s="42">
        <f ca="1">AF1461</f>
        <v>-1.6185720186804966E-3</v>
      </c>
      <c r="AJ1465" s="47">
        <f t="array" ref="AJ1465:AL1468" ca="1">AJ$3:AL$6*AJ1461</f>
        <v>0</v>
      </c>
      <c r="AK1465" s="33">
        <f ca="1"/>
        <v>0</v>
      </c>
      <c r="AL1465" s="34">
        <f ca="1"/>
        <v>0</v>
      </c>
      <c r="AM1465" s="42">
        <f ca="1">AJ1461</f>
        <v>-8.9356761619342473E-3</v>
      </c>
      <c r="AN1465" s="47">
        <f t="array" ref="AN1465:AP1468" ca="1">AN$3:AP$6*AN1461</f>
        <v>0</v>
      </c>
      <c r="AO1465" s="33">
        <f ca="1"/>
        <v>0</v>
      </c>
      <c r="AP1465" s="34">
        <f ca="1"/>
        <v>0</v>
      </c>
      <c r="AQ1465" s="42">
        <f ca="1">AN1461</f>
        <v>-7.6037552371716003E-3</v>
      </c>
      <c r="AR1465" s="47">
        <f t="array" ref="AR1465:AT1468" ca="1">AR$3:AT$6*AR1461</f>
        <v>0</v>
      </c>
      <c r="AS1465" s="33">
        <f ca="1"/>
        <v>0</v>
      </c>
      <c r="AT1465" s="34">
        <f ca="1"/>
        <v>0</v>
      </c>
      <c r="AU1465" s="42">
        <f ca="1">AR1461</f>
        <v>-1.1769876676223081E-2</v>
      </c>
      <c r="AV1465" s="47">
        <f t="array" ref="AV1465:AX1468" ca="1">AV$3:AX$6*AV1461</f>
        <v>0</v>
      </c>
      <c r="AW1465" s="33">
        <f ca="1"/>
        <v>0</v>
      </c>
      <c r="AX1465" s="34">
        <f ca="1"/>
        <v>0</v>
      </c>
      <c r="AY1465" s="42">
        <f ca="1">AV1461</f>
        <v>-7.7631810873016148E-3</v>
      </c>
      <c r="AZ1465" s="47">
        <f t="array" ref="AZ1465:BB1468" ca="1">AZ$3:BB$6*AZ1461</f>
        <v>-1.376966208104381E-3</v>
      </c>
      <c r="BA1465" s="33">
        <f ca="1"/>
        <v>-1.376966208104381E-3</v>
      </c>
      <c r="BB1465" s="34">
        <f ca="1"/>
        <v>-1.376966208104381E-3</v>
      </c>
      <c r="BC1465" s="42">
        <f ca="1">AZ1461</f>
        <v>-1.376966208104381E-3</v>
      </c>
      <c r="BD1465" s="47">
        <f t="array" ref="BD1465:BF1468" ca="1">BD$3:BF$6*BD1461</f>
        <v>0</v>
      </c>
      <c r="BE1465" s="33">
        <f ca="1"/>
        <v>-2.2850173839607389E-3</v>
      </c>
      <c r="BF1465" s="34">
        <f ca="1"/>
        <v>-2.2850173839607389E-3</v>
      </c>
      <c r="BG1465" s="42">
        <f ca="1">BD1461</f>
        <v>-2.2850173839607389E-3</v>
      </c>
      <c r="BH1465" s="47">
        <f t="array" ref="BH1465:BJ1468" ca="1">BH$3:BJ$6*BH1461</f>
        <v>-1.2805362789735271E-2</v>
      </c>
      <c r="BI1465" s="33">
        <f ca="1"/>
        <v>-1.2805362789735271E-2</v>
      </c>
      <c r="BJ1465" s="34">
        <f ca="1"/>
        <v>0</v>
      </c>
      <c r="BK1465" s="42">
        <f ca="1">BH1461</f>
        <v>-1.2805362789735271E-2</v>
      </c>
      <c r="BL1465" s="47">
        <f t="array" ref="BL1465:BN1468" ca="1">BL$3:BN$6*BL1461</f>
        <v>-9.1955300891531193E-3</v>
      </c>
      <c r="BM1465" s="33">
        <f ca="1"/>
        <v>-9.1955300891531193E-3</v>
      </c>
      <c r="BN1465" s="34">
        <f ca="1"/>
        <v>-9.1955300891531193E-3</v>
      </c>
      <c r="BO1465" s="42">
        <f ca="1">BL1461</f>
        <v>-9.1955300891531193E-3</v>
      </c>
      <c r="BP1465" s="47">
        <f t="array" ref="BP1465:BR1468" ca="1">BP$3:BR$6*BP1461</f>
        <v>-1.5341403800350853E-2</v>
      </c>
      <c r="BQ1465" s="33">
        <f ca="1"/>
        <v>-1.5341403800350853E-2</v>
      </c>
      <c r="BR1465" s="34">
        <f ca="1"/>
        <v>-1.5341403800350853E-2</v>
      </c>
      <c r="BS1465" s="42">
        <f ca="1">BP1461</f>
        <v>-1.5341403800350853E-2</v>
      </c>
      <c r="BT1465" s="47">
        <f t="array" ref="BT1465:BV1468" ca="1">BT$3:BV$6*BT1461</f>
        <v>-1.1901882924100612E-4</v>
      </c>
      <c r="BU1465" s="33">
        <f ca="1"/>
        <v>0</v>
      </c>
      <c r="BV1465" s="34">
        <f ca="1"/>
        <v>-1.1901882924100612E-4</v>
      </c>
      <c r="BW1465" s="42">
        <f ca="1">BT1461</f>
        <v>-1.1901882924100612E-4</v>
      </c>
      <c r="BX1465" s="47">
        <f t="array" ref="BX1465:BZ1468" ca="1">BX$3:BZ$6*BX1461</f>
        <v>-4.4572280909973438E-4</v>
      </c>
      <c r="BY1465" s="33">
        <f ca="1"/>
        <v>-4.4572280909973438E-4</v>
      </c>
      <c r="BZ1465" s="34">
        <f ca="1"/>
        <v>-4.4572280909973438E-4</v>
      </c>
      <c r="CA1465" s="42">
        <f ca="1">BX1461</f>
        <v>-4.4572280909973438E-4</v>
      </c>
      <c r="CB1465" s="47">
        <f t="array" ref="CB1465:CD1468" ca="1">CB$3:CD$6*CB1461</f>
        <v>-6.231141142024534E-4</v>
      </c>
      <c r="CC1465" s="33">
        <f ca="1"/>
        <v>-6.231141142024534E-4</v>
      </c>
      <c r="CD1465" s="34">
        <f ca="1"/>
        <v>-6.231141142024534E-4</v>
      </c>
      <c r="CE1465" s="42">
        <f ca="1">CB1461</f>
        <v>-6.231141142024534E-4</v>
      </c>
      <c r="CF1465" s="47">
        <f t="array" ref="CF1465:CH1468" ca="1">CF$3:CH$6*CF1461</f>
        <v>-6.5365130107476561E-6</v>
      </c>
      <c r="CG1465" s="33">
        <f ca="1"/>
        <v>-6.5365130107476561E-6</v>
      </c>
      <c r="CH1465" s="34">
        <f ca="1"/>
        <v>-6.5365130107476561E-6</v>
      </c>
      <c r="CI1465" s="42">
        <f ca="1">CF1461</f>
        <v>-6.5365130107476561E-6</v>
      </c>
      <c r="CJ1465" s="47">
        <f t="array" ref="CJ1465:CL1468" ca="1">CJ$3:CL$6*CJ1461</f>
        <v>-8.696208511702186E-4</v>
      </c>
      <c r="CK1465" s="33">
        <f ca="1"/>
        <v>-8.696208511702186E-4</v>
      </c>
      <c r="CL1465" s="34">
        <f ca="1"/>
        <v>-8.696208511702186E-4</v>
      </c>
      <c r="CM1465" s="42">
        <f ca="1">CJ1461</f>
        <v>-8.696208511702186E-4</v>
      </c>
      <c r="CN1465" s="47">
        <f t="array" ref="CN1465:CP1468" ca="1">CN$3:CP$6*CN1461</f>
        <v>-5.0407479606395659E-4</v>
      </c>
      <c r="CO1465" s="33">
        <f ca="1"/>
        <v>-5.0407479606395659E-4</v>
      </c>
      <c r="CP1465" s="34">
        <f ca="1"/>
        <v>-5.0407479606395659E-4</v>
      </c>
      <c r="CQ1465" s="42">
        <f ca="1">CN1461</f>
        <v>-5.0407479606395659E-4</v>
      </c>
      <c r="CR1465" s="47">
        <f t="array" ref="CR1465:CT1468" ca="1">CR$3:CT$6*CR1461</f>
        <v>0</v>
      </c>
      <c r="CS1465" s="33">
        <f ca="1"/>
        <v>0</v>
      </c>
      <c r="CT1465" s="34">
        <f ca="1"/>
        <v>-1.7644401453324621E-4</v>
      </c>
      <c r="CU1465" s="42">
        <f ca="1">CR1461</f>
        <v>-1.7644401453324621E-4</v>
      </c>
      <c r="CV1465" s="47">
        <f t="array" ref="CV1465:CX1468" ca="1">CV$3:CX$6*CV1461</f>
        <v>0</v>
      </c>
      <c r="CW1465" s="33">
        <f ca="1"/>
        <v>-7.0736857858014603E-4</v>
      </c>
      <c r="CX1465" s="34">
        <f ca="1"/>
        <v>-7.0736857858014603E-4</v>
      </c>
      <c r="CY1465" s="42">
        <f ca="1">CV1461</f>
        <v>-7.0736857858014603E-4</v>
      </c>
      <c r="CZ1465" s="47">
        <f t="array" ref="CZ1465:DB1468" ca="1">CZ$3:DB$6*CZ1461</f>
        <v>0</v>
      </c>
      <c r="DA1465" s="33">
        <f ca="1"/>
        <v>-9.9239929425897432E-4</v>
      </c>
      <c r="DB1465" s="34">
        <f ca="1"/>
        <v>-9.9239929425897432E-4</v>
      </c>
      <c r="DC1465" s="42">
        <f ca="1">CZ1461</f>
        <v>-9.9239929425897432E-4</v>
      </c>
      <c r="DD1465" s="47">
        <f t="array" ref="DD1465:DF1468" ca="1">DD$3:DF$6*DD1461</f>
        <v>0</v>
      </c>
      <c r="DE1465" s="33">
        <f ca="1"/>
        <v>-9.9457991525723868E-6</v>
      </c>
      <c r="DF1465" s="34">
        <f ca="1"/>
        <v>-9.9457991525723868E-6</v>
      </c>
      <c r="DG1465" s="42">
        <f ca="1">DD1461</f>
        <v>-9.9457991525723868E-6</v>
      </c>
      <c r="DH1465" s="47">
        <f t="array" ref="DH1465:DJ1468" ca="1">DH$3:DJ$6*DH1461</f>
        <v>0</v>
      </c>
      <c r="DI1465" s="33">
        <f ca="1"/>
        <v>-1.3187678451894471E-3</v>
      </c>
      <c r="DJ1465" s="34">
        <f ca="1"/>
        <v>-1.3187678451894471E-3</v>
      </c>
      <c r="DK1465" s="42">
        <f ca="1">DH1461</f>
        <v>-1.3187678451894471E-3</v>
      </c>
      <c r="DL1465" s="47">
        <f t="array" ref="DL1465:DN1468" ca="1">DL$3:DN$6*DL1461</f>
        <v>0</v>
      </c>
      <c r="DM1465" s="33">
        <f ca="1"/>
        <v>-7.907947152903603E-4</v>
      </c>
      <c r="DN1465" s="34">
        <f ca="1"/>
        <v>-7.907947152903603E-4</v>
      </c>
      <c r="DO1465" s="42">
        <f ca="1">DL1461</f>
        <v>-7.907947152903603E-4</v>
      </c>
      <c r="DP1465" s="47">
        <f t="array" ref="DP1465:DR1468" ca="1">DP$3:DR$6*DP1461</f>
        <v>-2.8886685951242182E-3</v>
      </c>
      <c r="DQ1465" s="33">
        <f ca="1"/>
        <v>-2.8886685951242182E-3</v>
      </c>
      <c r="DR1465" s="34">
        <f ca="1"/>
        <v>0</v>
      </c>
      <c r="DS1465" s="42">
        <f ca="1">DP1461</f>
        <v>-2.8886685951242182E-3</v>
      </c>
      <c r="DT1465" s="47">
        <f t="array" ref="DT1465:DV1468" ca="1">DT$3:DV$6*DT1461</f>
        <v>-4.3548791181394295E-3</v>
      </c>
      <c r="DU1465" s="33">
        <f ca="1"/>
        <v>-4.3548791181394295E-3</v>
      </c>
      <c r="DV1465" s="34">
        <f ca="1"/>
        <v>0</v>
      </c>
      <c r="DW1465" s="42">
        <f ca="1">DT1461</f>
        <v>-4.3548791181394295E-3</v>
      </c>
      <c r="DX1465" s="47">
        <f t="array" ref="DX1465:DZ1468" ca="1">DX$3:DZ$6*DX1461</f>
        <v>-3.2467753008850714E-5</v>
      </c>
      <c r="DY1465" s="33">
        <f ca="1"/>
        <v>-3.2467753008850714E-5</v>
      </c>
      <c r="DZ1465" s="34">
        <f ca="1"/>
        <v>0</v>
      </c>
      <c r="EA1465" s="42">
        <f ca="1">DX1461</f>
        <v>-3.2467753008850714E-5</v>
      </c>
      <c r="EB1465" s="47">
        <f t="array" ref="EB1465:ED1468" ca="1">EB$3:ED$6*EB1461</f>
        <v>-6.4693047435252574E-3</v>
      </c>
      <c r="EC1465" s="33">
        <f ca="1"/>
        <v>-6.4693047435252574E-3</v>
      </c>
      <c r="ED1465" s="34">
        <f ca="1"/>
        <v>0</v>
      </c>
      <c r="EE1465" s="42">
        <f ca="1">EB1461</f>
        <v>-6.4693047435252574E-3</v>
      </c>
      <c r="EF1465" s="47">
        <f t="array" ref="EF1465:EH1468" ca="1">EF$3:EH$6*EF1461</f>
        <v>-3.3781462115964143E-3</v>
      </c>
      <c r="EG1465" s="33">
        <f ca="1"/>
        <v>-3.3781462115964143E-3</v>
      </c>
      <c r="EH1465" s="34">
        <f ca="1"/>
        <v>0</v>
      </c>
      <c r="EI1465" s="42">
        <f ca="1">EF1461</f>
        <v>-3.3781462115964143E-3</v>
      </c>
      <c r="EJ1465" s="47">
        <f t="array" ref="EJ1465:EL1468" ca="1">EJ$3:EL$6*EJ1461</f>
        <v>0</v>
      </c>
      <c r="EK1465" s="33">
        <f ca="1"/>
        <v>4.0924809451482509E-5</v>
      </c>
      <c r="EL1465" s="34">
        <f ca="1"/>
        <v>0</v>
      </c>
      <c r="EM1465" s="42">
        <f ca="1">EJ1461</f>
        <v>4.0924809451482509E-5</v>
      </c>
      <c r="EN1465" s="47">
        <f t="array" ref="EN1465:EP1468" ca="1">EN$3:EP$6*EN1461</f>
        <v>5.8976619665882021E-5</v>
      </c>
      <c r="EO1465" s="33">
        <f ca="1"/>
        <v>5.8976619665882021E-5</v>
      </c>
      <c r="EP1465" s="34">
        <f ca="1"/>
        <v>0</v>
      </c>
      <c r="EQ1465" s="42">
        <f ca="1">EN1461</f>
        <v>5.8976619665882021E-5</v>
      </c>
      <c r="ER1465" s="47">
        <f t="array" ref="ER1465:ET1468" ca="1">ER$3:ET$6*ER1461</f>
        <v>0</v>
      </c>
      <c r="ES1465" s="33">
        <f ca="1"/>
        <v>4.0924809451482509E-5</v>
      </c>
      <c r="ET1465" s="34">
        <f ca="1"/>
        <v>0</v>
      </c>
      <c r="EU1465" s="42">
        <f ca="1">ER1461</f>
        <v>4.0924809451482509E-5</v>
      </c>
      <c r="EV1465" s="47">
        <f t="array" ref="EV1465:EX1468" ca="1">EV$3:EX$6*EV1461</f>
        <v>0</v>
      </c>
      <c r="EW1465" s="33">
        <f ca="1"/>
        <v>1.1087624072537987E-4</v>
      </c>
      <c r="EX1465" s="34">
        <f ca="1"/>
        <v>0</v>
      </c>
      <c r="EY1465" s="42">
        <f ca="1">EV1461</f>
        <v>1.1087624072537987E-4</v>
      </c>
      <c r="EZ1465" s="47">
        <f t="array" ref="EZ1465:FB1468" ca="1">EZ$3:FB$6*EZ1461</f>
        <v>0</v>
      </c>
      <c r="FA1465" s="33">
        <f ca="1"/>
        <v>1.6958060848955203E-4</v>
      </c>
      <c r="FB1465" s="34">
        <f ca="1"/>
        <v>0</v>
      </c>
      <c r="FC1465" s="42">
        <f ca="1">EZ1461</f>
        <v>1.6958060848955203E-4</v>
      </c>
      <c r="FD1465" s="47">
        <f t="array" ref="FD1465:FF1468" ca="1">FD$3:FF$6*FD1461</f>
        <v>1.6716581149625912E-4</v>
      </c>
      <c r="FE1465" s="33">
        <f ca="1"/>
        <v>1.6716581149625912E-4</v>
      </c>
      <c r="FF1465" s="34">
        <f ca="1"/>
        <v>0</v>
      </c>
      <c r="FG1465" s="42">
        <f ca="1">FD1461</f>
        <v>1.6716581149625912E-4</v>
      </c>
      <c r="FH1465" s="47">
        <f t="array" ref="FH1465:FJ1468" ca="1">FH$3:FJ$6*FH1461</f>
        <v>2.4262115433295383E-4</v>
      </c>
      <c r="FI1465" s="33">
        <f ca="1"/>
        <v>2.4262115433295383E-4</v>
      </c>
      <c r="FJ1465" s="34">
        <f ca="1"/>
        <v>0</v>
      </c>
      <c r="FK1465" s="42">
        <f ca="1">FH1461</f>
        <v>2.4262115433295383E-4</v>
      </c>
      <c r="FL1465" s="47">
        <f t="array" ref="FL1465:FN1468" ca="1">FL$3:FN$6*FL1461</f>
        <v>7.9505311759028787E-4</v>
      </c>
      <c r="FM1465" s="33">
        <f ca="1"/>
        <v>7.9505311759028787E-4</v>
      </c>
      <c r="FN1465" s="34">
        <f ca="1"/>
        <v>0</v>
      </c>
      <c r="FO1465" s="42">
        <f ca="1">FL1461</f>
        <v>7.9505311759028787E-4</v>
      </c>
      <c r="FP1465" s="47">
        <f t="array" ref="FP1465:FR1468" ca="1">FP$3:FR$6*FP1461</f>
        <v>0</v>
      </c>
      <c r="FQ1465" s="33">
        <f ca="1"/>
        <v>1.3145059410074695E-4</v>
      </c>
      <c r="FR1465" s="34">
        <f ca="1"/>
        <v>0</v>
      </c>
      <c r="FS1465" s="42">
        <f ca="1">FP1461</f>
        <v>1.3145059410074695E-4</v>
      </c>
      <c r="FT1465" s="47">
        <f t="array" ref="FT1465:FV1468" ca="1">FT$3:FV$6*FT1461</f>
        <v>0</v>
      </c>
      <c r="FU1465" s="33">
        <f ca="1"/>
        <v>1.7375735837417538E-4</v>
      </c>
      <c r="FV1465" s="34">
        <f ca="1"/>
        <v>0</v>
      </c>
      <c r="FW1465" s="42">
        <f ca="1">FT1461</f>
        <v>1.7375735837417538E-4</v>
      </c>
      <c r="FX1465" s="47">
        <f t="array" ref="FX1465:FZ1468" ca="1">FX$3:FZ$6*FX1461</f>
        <v>1.8442863947510998E-4</v>
      </c>
      <c r="FY1465" s="33">
        <f ca="1"/>
        <v>1.8442863947510998E-4</v>
      </c>
      <c r="FZ1465" s="34">
        <f ca="1"/>
        <v>0</v>
      </c>
      <c r="GA1465" s="42">
        <f ca="1">FX1461</f>
        <v>1.8442863947510998E-4</v>
      </c>
      <c r="GB1465" s="47">
        <f t="array" ref="GB1465:GD1468" ca="1">GB$3:GD$6*GB1461</f>
        <v>2.4715202754522613E-4</v>
      </c>
      <c r="GC1465" s="33">
        <f ca="1"/>
        <v>2.4715202754522613E-4</v>
      </c>
      <c r="GD1465" s="34">
        <f ca="1"/>
        <v>0</v>
      </c>
      <c r="GE1465" s="42">
        <f ca="1">GB1461</f>
        <v>2.4715202754522613E-4</v>
      </c>
      <c r="GF1465" s="47">
        <f t="array" ref="GF1465:GH1468" ca="1">GF$3:GH$6*GF1461</f>
        <v>0</v>
      </c>
      <c r="GG1465" s="33">
        <f ca="1"/>
        <v>3.8242975883222248E-4</v>
      </c>
      <c r="GH1465" s="34">
        <f ca="1"/>
        <v>0</v>
      </c>
      <c r="GI1465" s="42">
        <f ca="1">GF1461</f>
        <v>3.8242975883222248E-4</v>
      </c>
      <c r="GJ1465" s="47">
        <f t="array" ref="GJ1465:GL1468" ca="1">GJ$3:GL$6*GJ1461</f>
        <v>0</v>
      </c>
      <c r="GK1465" s="33">
        <f ca="1"/>
        <v>5.1836405456723831E-4</v>
      </c>
      <c r="GL1465" s="34">
        <f ca="1"/>
        <v>0</v>
      </c>
      <c r="GM1465" s="42">
        <f ca="1">GJ1461</f>
        <v>5.1836405456723831E-4</v>
      </c>
      <c r="GN1465" s="47">
        <f t="array" ref="GN1465:GP1468" ca="1">GN$3:GP$6*GN1461</f>
        <v>0</v>
      </c>
      <c r="GO1465" s="33">
        <f ca="1"/>
        <v>5.3311978740009031E-4</v>
      </c>
      <c r="GP1465" s="34">
        <f ca="1"/>
        <v>0</v>
      </c>
      <c r="GQ1465" s="42">
        <f ca="1">GN1461</f>
        <v>5.3311978740009031E-4</v>
      </c>
      <c r="GR1465" s="47">
        <f t="array" ref="GR1465:GT1468" ca="1">GR$3:GT$6*GR1461</f>
        <v>4.0109333090644923E-3</v>
      </c>
      <c r="GS1465" s="33">
        <f ca="1"/>
        <v>4.0109333090644923E-3</v>
      </c>
      <c r="GT1465" s="34">
        <f ca="1"/>
        <v>0</v>
      </c>
      <c r="GU1465" s="42">
        <f ca="1">GR1461</f>
        <v>4.0109333090644923E-3</v>
      </c>
      <c r="GV1465" s="47">
        <f t="array" ref="GV1465:GX1468" ca="1">GV$3:GX$6*GV1461</f>
        <v>5.8976619665882021E-5</v>
      </c>
      <c r="GW1465" s="33">
        <f ca="1"/>
        <v>5.8976619665882021E-5</v>
      </c>
      <c r="GX1465" s="34">
        <f ca="1"/>
        <v>0</v>
      </c>
      <c r="GY1465" s="42">
        <f ca="1">GV1461</f>
        <v>5.8976619665882021E-5</v>
      </c>
      <c r="GZ1465" s="47">
        <f t="array" ref="GZ1465:HB1468" ca="1">GZ$3:HB$6*GZ1461</f>
        <v>0</v>
      </c>
      <c r="HA1465" s="33">
        <f ca="1"/>
        <v>2.308717959845397E-2</v>
      </c>
      <c r="HB1465" s="34">
        <f ca="1"/>
        <v>2.308717959845397E-2</v>
      </c>
      <c r="HC1465" s="42">
        <f ca="1">GZ1461</f>
        <v>2.308717959845397E-2</v>
      </c>
      <c r="HD1465" s="47">
        <f t="array" ref="HD1465:HF1468" ca="1">HD$3:HF$6*HD1461</f>
        <v>2.0274698168248979E-4</v>
      </c>
      <c r="HE1465" s="33">
        <f ca="1"/>
        <v>2.0274698168248979E-4</v>
      </c>
      <c r="HF1465" s="34">
        <f ca="1"/>
        <v>0</v>
      </c>
      <c r="HG1465" s="42">
        <f ca="1">HD1461</f>
        <v>2.0274698168248979E-4</v>
      </c>
      <c r="HH1465" s="47">
        <f t="array" ref="HH1465:HJ1468" ca="1">HH$3:HJ$6*HH1461</f>
        <v>3.3780832644672538E-4</v>
      </c>
      <c r="HI1465" s="33">
        <f ca="1"/>
        <v>3.3780832644672538E-4</v>
      </c>
      <c r="HJ1465" s="34">
        <f ca="1"/>
        <v>0</v>
      </c>
      <c r="HK1465" s="42">
        <f ca="1">HH1461</f>
        <v>3.3780832644672538E-4</v>
      </c>
      <c r="HL1465" s="47">
        <f t="array" ref="HL1465:HN1468" ca="1">HL$3:HN$6*HL1461</f>
        <v>4.7409825124867877E-3</v>
      </c>
      <c r="HM1465" s="33">
        <f ca="1"/>
        <v>4.7409825124867877E-3</v>
      </c>
      <c r="HN1465" s="34">
        <f ca="1"/>
        <v>0</v>
      </c>
      <c r="HO1465" s="42">
        <f ca="1">HL1461</f>
        <v>4.7409825124867877E-3</v>
      </c>
      <c r="HP1465" s="47">
        <f t="array" ref="HP1465:HR1468" ca="1">HP$3:HR$6*HP1461</f>
        <v>8.865556175377832E-4</v>
      </c>
      <c r="HQ1465" s="33">
        <f ca="1"/>
        <v>8.865556175377832E-4</v>
      </c>
      <c r="HR1465" s="34">
        <f ca="1"/>
        <v>0</v>
      </c>
      <c r="HS1465" s="42">
        <f ca="1">HP1461</f>
        <v>8.865556175377832E-4</v>
      </c>
      <c r="HT1465" s="47">
        <f t="array" ref="HT1465:HV1468" ca="1">HT$3:HV$6*HT1461</f>
        <v>0</v>
      </c>
      <c r="HU1465" s="33">
        <f ca="1"/>
        <v>2.6165114177983881E-3</v>
      </c>
      <c r="HV1465" s="34">
        <f ca="1"/>
        <v>0</v>
      </c>
      <c r="HW1465" s="42">
        <f ca="1">HT1461</f>
        <v>2.6165114177983881E-3</v>
      </c>
      <c r="HX1465" s="47">
        <f t="array" ref="HX1465:HZ1468" ca="1">HX$3:HZ$6*HX1461</f>
        <v>7.0353566629709959E-5</v>
      </c>
      <c r="HY1465" s="33">
        <f ca="1"/>
        <v>0</v>
      </c>
      <c r="HZ1465" s="34">
        <f ca="1"/>
        <v>0</v>
      </c>
      <c r="IA1465" s="42">
        <f ca="1">HX1461</f>
        <v>7.0353566629709959E-5</v>
      </c>
      <c r="IB1465" s="47">
        <f t="array" ref="IB1465:ID1468" ca="1">IB$3:ID$6*IB1461</f>
        <v>1.0541555674633937E-2</v>
      </c>
      <c r="IC1465" s="33">
        <f ca="1"/>
        <v>0</v>
      </c>
      <c r="ID1465" s="34">
        <f ca="1"/>
        <v>0</v>
      </c>
      <c r="IE1465" s="42">
        <f ca="1">IB1461</f>
        <v>1.0541555674633937E-2</v>
      </c>
      <c r="IF1465" s="47">
        <f t="array" ref="IF1465:IH1468" ca="1">IF$3:IH$6*IF1461</f>
        <v>0</v>
      </c>
      <c r="IG1465" s="33">
        <f ca="1"/>
        <v>1.5924012748165888E-4</v>
      </c>
      <c r="IH1465" s="34">
        <f ca="1"/>
        <v>0</v>
      </c>
      <c r="II1465" s="42">
        <f ca="1">IF1461</f>
        <v>1.5924012748165888E-4</v>
      </c>
      <c r="IJ1465" s="47">
        <f t="array" ref="IJ1465:IL1468" ca="1">IJ$3:IL$6*IJ1461</f>
        <v>0</v>
      </c>
      <c r="IK1465" s="33">
        <f ca="1"/>
        <v>1.586603786251975E-3</v>
      </c>
      <c r="IL1465" s="34">
        <f ca="1"/>
        <v>0</v>
      </c>
      <c r="IM1465" s="42">
        <f ca="1">IJ1461</f>
        <v>1.586603786251975E-3</v>
      </c>
      <c r="IN1465" s="47">
        <f t="array" ref="IN1465:IP1468" ca="1">IN$3:IP$6*IN1461</f>
        <v>0</v>
      </c>
      <c r="IO1465" s="33">
        <f ca="1"/>
        <v>0</v>
      </c>
      <c r="IP1465" s="34">
        <f ca="1"/>
        <v>0</v>
      </c>
      <c r="IQ1465" s="42">
        <f ca="1">IN1461</f>
        <v>1.4162547658520328E-4</v>
      </c>
      <c r="IR1465" s="47">
        <f t="array" ref="IR1465:IT1468" ca="1">IR$3:IT$6*IR1461</f>
        <v>0</v>
      </c>
      <c r="IS1465" s="33">
        <f ca="1"/>
        <v>0</v>
      </c>
      <c r="IT1465" s="34">
        <f ca="1"/>
        <v>0</v>
      </c>
      <c r="IU1465" s="42">
        <f ca="1">IR1461</f>
        <v>4.9736865971741356E-5</v>
      </c>
      <c r="IV1465" s="47">
        <f t="array" ref="IV1465:IX1468" ca="1">IV$3:IX$6*IV1461</f>
        <v>0</v>
      </c>
      <c r="IW1465" s="33">
        <f ca="1"/>
        <v>9.0577417756187723E-4</v>
      </c>
      <c r="IX1465" s="34">
        <f ca="1"/>
        <v>0</v>
      </c>
      <c r="IY1465" s="42">
        <f ca="1">IV1461</f>
        <v>9.0577417756187723E-4</v>
      </c>
      <c r="IZ1465" s="47">
        <f t="array" ref="IZ1465:JB1468" ca="1">IZ$3:JB$6*IZ1461</f>
        <v>0</v>
      </c>
      <c r="JA1465" s="33">
        <f ca="1"/>
        <v>2.7813252452519574E-2</v>
      </c>
      <c r="JB1465" s="34">
        <f ca="1"/>
        <v>0</v>
      </c>
      <c r="JC1465" s="42">
        <f ca="1">IZ1461</f>
        <v>2.7813252452519574E-2</v>
      </c>
      <c r="JD1465" s="47">
        <f t="array" ref="JD1465:JF1468" ca="1">JD$3:JF$6*JD1461</f>
        <v>0</v>
      </c>
      <c r="JE1465" s="33">
        <f ca="1"/>
        <v>5.2560750542677538E-2</v>
      </c>
      <c r="JF1465" s="34">
        <f ca="1"/>
        <v>0</v>
      </c>
      <c r="JG1465" s="42">
        <f ca="1">JD1461</f>
        <v>5.2560750542677538E-2</v>
      </c>
    </row>
    <row r="1466" spans="2:267" ht="14.25" customHeight="1" x14ac:dyDescent="0.3">
      <c r="B1466" s="167"/>
      <c r="C1466" s="170"/>
      <c r="D1466" s="36">
        <f t="shared" ref="D1466:D1478" ca="1" si="9970">SUM(L1466,P1466,T1466,X1466,AB1466,AF1466,AJ1466,AN1466,AR1466,AV1466,AZ1466,BD1466,BH1466,BL1466,BP1466,BT1466,BX1466,CB1466,CF1466,CJ1466,CN1466,CR1466,CV1466,CZ1466,DD1466,DH1466,DL1466,DP1466,DT1466,DX1466,EB1466,EF1466,EJ1466,EN1466,ER1466,EV1466,EZ1466,FD1466,FH1466,FL1466,FP1466,FT1466,FX1466,GB1466,GF1466,GJ1466,GN1466,GR1466,GV1466,GZ1466,HD1466,HH1466,HL1466,HP1466,HT1466,HX1466,IB1466,IF1466,IJ1466,IN1466,IR1466,IV1466,IZ1466,JD1466)</f>
        <v>-3.3527178208347781E-2</v>
      </c>
      <c r="E1466" s="36">
        <f t="shared" ca="1" si="9967"/>
        <v>1.5343108140958003E-2</v>
      </c>
      <c r="F1466" s="37">
        <f t="shared" ca="1" si="9968"/>
        <v>-3.7385160557657782E-2</v>
      </c>
      <c r="I1466" s="167"/>
      <c r="J1466" s="173"/>
      <c r="K1466" s="176"/>
      <c r="L1466" s="45">
        <f ca="1"/>
        <v>-1.4128386130946689E-4</v>
      </c>
      <c r="M1466" s="36">
        <f ca="1"/>
        <v>0</v>
      </c>
      <c r="N1466" s="37">
        <f ca="1"/>
        <v>-1.4128386130946689E-4</v>
      </c>
      <c r="O1466" s="37"/>
      <c r="P1466" s="45">
        <f ca="1"/>
        <v>-2.1346397073229573E-4</v>
      </c>
      <c r="Q1466" s="36">
        <f ca="1"/>
        <v>0</v>
      </c>
      <c r="R1466" s="37">
        <f ca="1"/>
        <v>-2.1346397073229573E-4</v>
      </c>
      <c r="S1466" s="37"/>
      <c r="T1466" s="45">
        <f ca="1"/>
        <v>-7.7047521618310935E-4</v>
      </c>
      <c r="U1466" s="36">
        <f ca="1"/>
        <v>0</v>
      </c>
      <c r="V1466" s="37">
        <f ca="1"/>
        <v>-7.7047521618310935E-4</v>
      </c>
      <c r="W1466" s="37"/>
      <c r="X1466" s="45">
        <f ca="1"/>
        <v>-6.6907324507476209E-4</v>
      </c>
      <c r="Y1466" s="36">
        <f ca="1"/>
        <v>0</v>
      </c>
      <c r="Z1466" s="37">
        <f ca="1"/>
        <v>-6.6907324507476209E-4</v>
      </c>
      <c r="AA1466" s="37"/>
      <c r="AB1466" s="45">
        <f ca="1"/>
        <v>-4.6343780297751453E-4</v>
      </c>
      <c r="AC1466" s="36">
        <f ca="1"/>
        <v>0</v>
      </c>
      <c r="AD1466" s="37">
        <f ca="1"/>
        <v>-4.6343780297751453E-4</v>
      </c>
      <c r="AE1466" s="37"/>
      <c r="AF1466" s="45">
        <f ca="1"/>
        <v>-1.6185720186804966E-3</v>
      </c>
      <c r="AG1466" s="36">
        <f ca="1"/>
        <v>-1.6185720186804966E-3</v>
      </c>
      <c r="AH1466" s="37">
        <f ca="1"/>
        <v>-1.6185720186804966E-3</v>
      </c>
      <c r="AI1466" s="37"/>
      <c r="AJ1466" s="45">
        <f ca="1"/>
        <v>0</v>
      </c>
      <c r="AK1466" s="36">
        <f ca="1"/>
        <v>-8.9356761619342473E-3</v>
      </c>
      <c r="AL1466" s="37">
        <f ca="1"/>
        <v>-8.9356761619342473E-3</v>
      </c>
      <c r="AM1466" s="37"/>
      <c r="AN1466" s="45">
        <f ca="1"/>
        <v>-7.6037552371716003E-3</v>
      </c>
      <c r="AO1466" s="36">
        <f ca="1"/>
        <v>-7.6037552371716003E-3</v>
      </c>
      <c r="AP1466" s="37">
        <f ca="1"/>
        <v>0</v>
      </c>
      <c r="AQ1466" s="37"/>
      <c r="AR1466" s="45">
        <f ca="1"/>
        <v>-1.1769876676223081E-2</v>
      </c>
      <c r="AS1466" s="36">
        <f ca="1"/>
        <v>-1.1769876676223081E-2</v>
      </c>
      <c r="AT1466" s="37">
        <f ca="1"/>
        <v>-1.1769876676223081E-2</v>
      </c>
      <c r="AU1466" s="37"/>
      <c r="AV1466" s="45">
        <f ca="1"/>
        <v>-7.7631810873016148E-3</v>
      </c>
      <c r="AW1466" s="36">
        <f ca="1"/>
        <v>-7.7631810873016148E-3</v>
      </c>
      <c r="AX1466" s="37">
        <f ca="1"/>
        <v>-7.7631810873016148E-3</v>
      </c>
      <c r="AY1466" s="37"/>
      <c r="AZ1466" s="45">
        <f ca="1"/>
        <v>-1.376966208104381E-3</v>
      </c>
      <c r="BA1466" s="36">
        <f ca="1"/>
        <v>0</v>
      </c>
      <c r="BB1466" s="37">
        <f ca="1"/>
        <v>-1.376966208104381E-3</v>
      </c>
      <c r="BC1466" s="37"/>
      <c r="BD1466" s="45">
        <f ca="1"/>
        <v>-2.2850173839607389E-3</v>
      </c>
      <c r="BE1466" s="36">
        <f ca="1"/>
        <v>0</v>
      </c>
      <c r="BF1466" s="37">
        <f ca="1"/>
        <v>-2.2850173839607389E-3</v>
      </c>
      <c r="BG1466" s="37"/>
      <c r="BH1466" s="45">
        <f ca="1"/>
        <v>-1.2805362789735271E-2</v>
      </c>
      <c r="BI1466" s="36">
        <f ca="1"/>
        <v>0</v>
      </c>
      <c r="BJ1466" s="37">
        <f ca="1"/>
        <v>-1.2805362789735271E-2</v>
      </c>
      <c r="BK1466" s="37"/>
      <c r="BL1466" s="45">
        <f ca="1"/>
        <v>-9.1955300891531193E-3</v>
      </c>
      <c r="BM1466" s="36">
        <f ca="1"/>
        <v>0</v>
      </c>
      <c r="BN1466" s="37">
        <f ca="1"/>
        <v>-9.1955300891531193E-3</v>
      </c>
      <c r="BO1466" s="37"/>
      <c r="BP1466" s="45">
        <f ca="1"/>
        <v>-1.5341403800350853E-2</v>
      </c>
      <c r="BQ1466" s="36">
        <f ca="1"/>
        <v>0</v>
      </c>
      <c r="BR1466" s="37">
        <f ca="1"/>
        <v>-1.5341403800350853E-2</v>
      </c>
      <c r="BS1466" s="37"/>
      <c r="BT1466" s="45">
        <f ca="1"/>
        <v>-1.1901882924100612E-4</v>
      </c>
      <c r="BU1466" s="36">
        <f ca="1"/>
        <v>0</v>
      </c>
      <c r="BV1466" s="37">
        <f ca="1"/>
        <v>-1.1901882924100612E-4</v>
      </c>
      <c r="BW1466" s="37"/>
      <c r="BX1466" s="45">
        <f ca="1"/>
        <v>-4.4572280909973438E-4</v>
      </c>
      <c r="BY1466" s="36">
        <f ca="1"/>
        <v>0</v>
      </c>
      <c r="BZ1466" s="37">
        <f ca="1"/>
        <v>0</v>
      </c>
      <c r="CA1466" s="37"/>
      <c r="CB1466" s="45">
        <f ca="1"/>
        <v>-6.231141142024534E-4</v>
      </c>
      <c r="CC1466" s="36">
        <f ca="1"/>
        <v>0</v>
      </c>
      <c r="CD1466" s="37">
        <f ca="1"/>
        <v>-6.231141142024534E-4</v>
      </c>
      <c r="CE1466" s="37"/>
      <c r="CF1466" s="45">
        <f ca="1"/>
        <v>-6.5365130107476561E-6</v>
      </c>
      <c r="CG1466" s="36">
        <f ca="1"/>
        <v>0</v>
      </c>
      <c r="CH1466" s="37">
        <f ca="1"/>
        <v>-6.5365130107476561E-6</v>
      </c>
      <c r="CI1466" s="37"/>
      <c r="CJ1466" s="45">
        <f ca="1"/>
        <v>-8.696208511702186E-4</v>
      </c>
      <c r="CK1466" s="36">
        <f ca="1"/>
        <v>0</v>
      </c>
      <c r="CL1466" s="37">
        <f ca="1"/>
        <v>-8.696208511702186E-4</v>
      </c>
      <c r="CM1466" s="37"/>
      <c r="CN1466" s="45">
        <f ca="1"/>
        <v>0</v>
      </c>
      <c r="CO1466" s="36">
        <f ca="1"/>
        <v>0</v>
      </c>
      <c r="CP1466" s="37">
        <f ca="1"/>
        <v>-5.0407479606395659E-4</v>
      </c>
      <c r="CQ1466" s="37"/>
      <c r="CR1466" s="45">
        <f ca="1"/>
        <v>-1.7644401453324621E-4</v>
      </c>
      <c r="CS1466" s="36">
        <f ca="1"/>
        <v>0</v>
      </c>
      <c r="CT1466" s="37">
        <f ca="1"/>
        <v>-1.7644401453324621E-4</v>
      </c>
      <c r="CU1466" s="37"/>
      <c r="CV1466" s="45">
        <f ca="1"/>
        <v>-7.0736857858014603E-4</v>
      </c>
      <c r="CW1466" s="36">
        <f ca="1"/>
        <v>0</v>
      </c>
      <c r="CX1466" s="37">
        <f ca="1"/>
        <v>0</v>
      </c>
      <c r="CY1466" s="37"/>
      <c r="CZ1466" s="45">
        <f ca="1"/>
        <v>-9.9239929425897432E-4</v>
      </c>
      <c r="DA1466" s="36">
        <f ca="1"/>
        <v>0</v>
      </c>
      <c r="DB1466" s="37">
        <f ca="1"/>
        <v>-9.9239929425897432E-4</v>
      </c>
      <c r="DC1466" s="37"/>
      <c r="DD1466" s="45">
        <f ca="1"/>
        <v>-9.9457991525723868E-6</v>
      </c>
      <c r="DE1466" s="36">
        <f ca="1"/>
        <v>0</v>
      </c>
      <c r="DF1466" s="37">
        <f ca="1"/>
        <v>-9.9457991525723868E-6</v>
      </c>
      <c r="DG1466" s="37"/>
      <c r="DH1466" s="45">
        <f ca="1"/>
        <v>-1.3187678451894471E-3</v>
      </c>
      <c r="DI1466" s="36">
        <f ca="1"/>
        <v>0</v>
      </c>
      <c r="DJ1466" s="37">
        <f ca="1"/>
        <v>-1.3187678451894471E-3</v>
      </c>
      <c r="DK1466" s="37"/>
      <c r="DL1466" s="45">
        <f ca="1"/>
        <v>0</v>
      </c>
      <c r="DM1466" s="36">
        <f ca="1"/>
        <v>0</v>
      </c>
      <c r="DN1466" s="37">
        <f ca="1"/>
        <v>-7.907947152903603E-4</v>
      </c>
      <c r="DO1466" s="37"/>
      <c r="DP1466" s="45">
        <f ca="1"/>
        <v>-2.8886685951242182E-3</v>
      </c>
      <c r="DQ1466" s="36">
        <f ca="1"/>
        <v>0</v>
      </c>
      <c r="DR1466" s="37">
        <f ca="1"/>
        <v>0</v>
      </c>
      <c r="DS1466" s="37"/>
      <c r="DT1466" s="45">
        <f ca="1"/>
        <v>-4.3548791181394295E-3</v>
      </c>
      <c r="DU1466" s="36">
        <f ca="1"/>
        <v>0</v>
      </c>
      <c r="DV1466" s="37">
        <f ca="1"/>
        <v>-4.3548791181394295E-3</v>
      </c>
      <c r="DW1466" s="37"/>
      <c r="DX1466" s="45">
        <f ca="1"/>
        <v>-3.2467753008850714E-5</v>
      </c>
      <c r="DY1466" s="36">
        <f ca="1"/>
        <v>0</v>
      </c>
      <c r="DZ1466" s="37">
        <f ca="1"/>
        <v>-3.2467753008850714E-5</v>
      </c>
      <c r="EA1466" s="37"/>
      <c r="EB1466" s="45">
        <f ca="1"/>
        <v>-6.4693047435252574E-3</v>
      </c>
      <c r="EC1466" s="36">
        <f ca="1"/>
        <v>0</v>
      </c>
      <c r="ED1466" s="37">
        <f ca="1"/>
        <v>-6.4693047435252574E-3</v>
      </c>
      <c r="EE1466" s="37"/>
      <c r="EF1466" s="45">
        <f ca="1"/>
        <v>0</v>
      </c>
      <c r="EG1466" s="36">
        <f ca="1"/>
        <v>0</v>
      </c>
      <c r="EH1466" s="37">
        <f ca="1"/>
        <v>-3.3781462115964143E-3</v>
      </c>
      <c r="EI1466" s="37"/>
      <c r="EJ1466" s="45">
        <f ca="1"/>
        <v>0</v>
      </c>
      <c r="EK1466" s="36">
        <f ca="1"/>
        <v>4.0924809451482509E-5</v>
      </c>
      <c r="EL1466" s="37">
        <f ca="1"/>
        <v>0</v>
      </c>
      <c r="EM1466" s="37"/>
      <c r="EN1466" s="45">
        <f ca="1"/>
        <v>0</v>
      </c>
      <c r="EO1466" s="36">
        <f ca="1"/>
        <v>5.8976619665882021E-5</v>
      </c>
      <c r="EP1466" s="37">
        <f ca="1"/>
        <v>0</v>
      </c>
      <c r="EQ1466" s="37"/>
      <c r="ER1466" s="45">
        <f ca="1"/>
        <v>0</v>
      </c>
      <c r="ES1466" s="36">
        <f ca="1"/>
        <v>4.0924809451482509E-5</v>
      </c>
      <c r="ET1466" s="37">
        <f ca="1"/>
        <v>0</v>
      </c>
      <c r="EU1466" s="37"/>
      <c r="EV1466" s="45">
        <f ca="1"/>
        <v>0</v>
      </c>
      <c r="EW1466" s="36">
        <f ca="1"/>
        <v>1.1087624072537987E-4</v>
      </c>
      <c r="EX1466" s="37">
        <f ca="1"/>
        <v>0</v>
      </c>
      <c r="EY1466" s="37"/>
      <c r="EZ1466" s="45">
        <f ca="1"/>
        <v>0</v>
      </c>
      <c r="FA1466" s="36">
        <f ca="1"/>
        <v>1.6958060848955203E-4</v>
      </c>
      <c r="FB1466" s="37">
        <f ca="1"/>
        <v>0</v>
      </c>
      <c r="FC1466" s="37"/>
      <c r="FD1466" s="45">
        <f ca="1"/>
        <v>0</v>
      </c>
      <c r="FE1466" s="36">
        <f ca="1"/>
        <v>1.6716581149625912E-4</v>
      </c>
      <c r="FF1466" s="37">
        <f ca="1"/>
        <v>0</v>
      </c>
      <c r="FG1466" s="37"/>
      <c r="FH1466" s="45">
        <f ca="1"/>
        <v>0</v>
      </c>
      <c r="FI1466" s="36">
        <f ca="1"/>
        <v>2.4262115433295383E-4</v>
      </c>
      <c r="FJ1466" s="37">
        <f ca="1"/>
        <v>0</v>
      </c>
      <c r="FK1466" s="37"/>
      <c r="FL1466" s="45">
        <f ca="1"/>
        <v>0</v>
      </c>
      <c r="FM1466" s="36">
        <f ca="1"/>
        <v>7.9505311759028787E-4</v>
      </c>
      <c r="FN1466" s="37">
        <f ca="1"/>
        <v>0</v>
      </c>
      <c r="FO1466" s="37"/>
      <c r="FP1466" s="45">
        <f ca="1"/>
        <v>0</v>
      </c>
      <c r="FQ1466" s="36">
        <f ca="1"/>
        <v>1.3145059410074695E-4</v>
      </c>
      <c r="FR1466" s="37">
        <f ca="1"/>
        <v>1.3145059410074695E-4</v>
      </c>
      <c r="FS1466" s="37"/>
      <c r="FT1466" s="45">
        <f ca="1"/>
        <v>0</v>
      </c>
      <c r="FU1466" s="36">
        <f ca="1"/>
        <v>1.7375735837417538E-4</v>
      </c>
      <c r="FV1466" s="37">
        <f ca="1"/>
        <v>0</v>
      </c>
      <c r="FW1466" s="37"/>
      <c r="FX1466" s="45">
        <f ca="1"/>
        <v>0</v>
      </c>
      <c r="FY1466" s="36">
        <f ca="1"/>
        <v>1.8442863947510998E-4</v>
      </c>
      <c r="FZ1466" s="37">
        <f ca="1"/>
        <v>1.8442863947510998E-4</v>
      </c>
      <c r="GA1466" s="37"/>
      <c r="GB1466" s="45">
        <f ca="1"/>
        <v>0</v>
      </c>
      <c r="GC1466" s="36">
        <f ca="1"/>
        <v>2.4715202754522613E-4</v>
      </c>
      <c r="GD1466" s="37">
        <f ca="1"/>
        <v>0</v>
      </c>
      <c r="GE1466" s="37"/>
      <c r="GF1466" s="45">
        <f ca="1"/>
        <v>0</v>
      </c>
      <c r="GG1466" s="36">
        <f ca="1"/>
        <v>3.8242975883222248E-4</v>
      </c>
      <c r="GH1466" s="37">
        <f ca="1"/>
        <v>3.8242975883222248E-4</v>
      </c>
      <c r="GI1466" s="37"/>
      <c r="GJ1466" s="45">
        <f ca="1"/>
        <v>0</v>
      </c>
      <c r="GK1466" s="36">
        <f ca="1"/>
        <v>5.1836405456723831E-4</v>
      </c>
      <c r="GL1466" s="37">
        <f ca="1"/>
        <v>0</v>
      </c>
      <c r="GM1466" s="37"/>
      <c r="GN1466" s="45">
        <f ca="1"/>
        <v>0</v>
      </c>
      <c r="GO1466" s="36">
        <f ca="1"/>
        <v>5.3311978740009031E-4</v>
      </c>
      <c r="GP1466" s="37">
        <f ca="1"/>
        <v>0</v>
      </c>
      <c r="GQ1466" s="37"/>
      <c r="GR1466" s="45">
        <f ca="1"/>
        <v>0</v>
      </c>
      <c r="GS1466" s="36">
        <f ca="1"/>
        <v>4.0109333090644923E-3</v>
      </c>
      <c r="GT1466" s="37">
        <f ca="1"/>
        <v>4.0109333090644923E-3</v>
      </c>
      <c r="GU1466" s="37"/>
      <c r="GV1466" s="45">
        <f ca="1"/>
        <v>0</v>
      </c>
      <c r="GW1466" s="36">
        <f ca="1"/>
        <v>5.8976619665882021E-5</v>
      </c>
      <c r="GX1466" s="37">
        <f ca="1"/>
        <v>0</v>
      </c>
      <c r="GY1466" s="37"/>
      <c r="GZ1466" s="45">
        <f ca="1"/>
        <v>0</v>
      </c>
      <c r="HA1466" s="36">
        <f ca="1"/>
        <v>2.308717959845397E-2</v>
      </c>
      <c r="HB1466" s="37">
        <f ca="1"/>
        <v>2.308717959845397E-2</v>
      </c>
      <c r="HC1466" s="37"/>
      <c r="HD1466" s="45">
        <f ca="1"/>
        <v>2.0274698168248979E-4</v>
      </c>
      <c r="HE1466" s="36">
        <f ca="1"/>
        <v>2.0274698168248979E-4</v>
      </c>
      <c r="HF1466" s="37">
        <f ca="1"/>
        <v>0</v>
      </c>
      <c r="HG1466" s="37"/>
      <c r="HH1466" s="45">
        <f ca="1"/>
        <v>0</v>
      </c>
      <c r="HI1466" s="36">
        <f ca="1"/>
        <v>3.3780832644672538E-4</v>
      </c>
      <c r="HJ1466" s="37">
        <f ca="1"/>
        <v>0</v>
      </c>
      <c r="HK1466" s="37"/>
      <c r="HL1466" s="45">
        <f ca="1"/>
        <v>4.7409825124867877E-3</v>
      </c>
      <c r="HM1466" s="36">
        <f ca="1"/>
        <v>4.7409825124867877E-3</v>
      </c>
      <c r="HN1466" s="37">
        <f ca="1"/>
        <v>0</v>
      </c>
      <c r="HO1466" s="37"/>
      <c r="HP1466" s="45">
        <f ca="1"/>
        <v>0</v>
      </c>
      <c r="HQ1466" s="36">
        <f ca="1"/>
        <v>8.865556175377832E-4</v>
      </c>
      <c r="HR1466" s="37">
        <f ca="1"/>
        <v>0</v>
      </c>
      <c r="HS1466" s="37"/>
      <c r="HT1466" s="45">
        <f ca="1"/>
        <v>0</v>
      </c>
      <c r="HU1466" s="36">
        <f ca="1"/>
        <v>2.6165114177983881E-3</v>
      </c>
      <c r="HV1466" s="37">
        <f ca="1"/>
        <v>0</v>
      </c>
      <c r="HW1466" s="37"/>
      <c r="HX1466" s="45">
        <f ca="1"/>
        <v>0</v>
      </c>
      <c r="HY1466" s="36">
        <f ca="1"/>
        <v>7.0353566629709959E-5</v>
      </c>
      <c r="HZ1466" s="37">
        <f ca="1"/>
        <v>0</v>
      </c>
      <c r="IA1466" s="37"/>
      <c r="IB1466" s="45">
        <f ca="1"/>
        <v>0</v>
      </c>
      <c r="IC1466" s="36">
        <f ca="1"/>
        <v>1.0541555674633937E-2</v>
      </c>
      <c r="ID1466" s="37">
        <f ca="1"/>
        <v>0</v>
      </c>
      <c r="IE1466" s="37"/>
      <c r="IF1466" s="45">
        <f ca="1"/>
        <v>0</v>
      </c>
      <c r="IG1466" s="36">
        <f ca="1"/>
        <v>0</v>
      </c>
      <c r="IH1466" s="37">
        <f ca="1"/>
        <v>0</v>
      </c>
      <c r="II1466" s="37"/>
      <c r="IJ1466" s="45">
        <f ca="1"/>
        <v>0</v>
      </c>
      <c r="IK1466" s="36">
        <f ca="1"/>
        <v>1.586603786251975E-3</v>
      </c>
      <c r="IL1466" s="37">
        <f ca="1"/>
        <v>0</v>
      </c>
      <c r="IM1466" s="37"/>
      <c r="IN1466" s="45">
        <f ca="1"/>
        <v>0</v>
      </c>
      <c r="IO1466" s="36">
        <f ca="1"/>
        <v>1.4162547658520328E-4</v>
      </c>
      <c r="IP1466" s="37">
        <f ca="1"/>
        <v>0</v>
      </c>
      <c r="IQ1466" s="37"/>
      <c r="IR1466" s="45">
        <f ca="1"/>
        <v>0</v>
      </c>
      <c r="IS1466" s="36">
        <f ca="1"/>
        <v>4.9736865971741356E-5</v>
      </c>
      <c r="IT1466" s="37">
        <f ca="1"/>
        <v>0</v>
      </c>
      <c r="IU1466" s="37"/>
      <c r="IV1466" s="45">
        <f ca="1"/>
        <v>0</v>
      </c>
      <c r="IW1466" s="36">
        <f ca="1"/>
        <v>9.0577417756187723E-4</v>
      </c>
      <c r="IX1466" s="37">
        <f ca="1"/>
        <v>0</v>
      </c>
      <c r="IY1466" s="37"/>
      <c r="IZ1466" s="45">
        <f ca="1"/>
        <v>0</v>
      </c>
      <c r="JA1466" s="36">
        <f ca="1"/>
        <v>0</v>
      </c>
      <c r="JB1466" s="37">
        <f ca="1"/>
        <v>2.7813252452519574E-2</v>
      </c>
      <c r="JC1466" s="37"/>
      <c r="JD1466" s="45">
        <f ca="1"/>
        <v>5.2560750542677538E-2</v>
      </c>
      <c r="JE1466" s="36">
        <f ca="1"/>
        <v>0</v>
      </c>
      <c r="JF1466" s="37">
        <f ca="1"/>
        <v>0</v>
      </c>
      <c r="JG1466" s="37"/>
    </row>
    <row r="1467" spans="2:267" x14ac:dyDescent="0.3">
      <c r="B1467" s="167"/>
      <c r="C1467" s="170"/>
      <c r="D1467" s="36">
        <f t="shared" ca="1" si="9970"/>
        <v>-2.3001711508232763E-2</v>
      </c>
      <c r="E1467" s="36">
        <f t="shared" ca="1" si="9967"/>
        <v>9.7159697746565833E-3</v>
      </c>
      <c r="F1467" s="37">
        <f t="shared" ca="1" si="9968"/>
        <v>-3.3623788713800951E-2</v>
      </c>
      <c r="I1467" s="167"/>
      <c r="J1467" s="173"/>
      <c r="K1467" s="176"/>
      <c r="L1467" s="45">
        <f ca="1"/>
        <v>-1.4128386130946689E-4</v>
      </c>
      <c r="M1467" s="36">
        <f ca="1"/>
        <v>0</v>
      </c>
      <c r="N1467" s="37">
        <f ca="1"/>
        <v>-1.4128386130946689E-4</v>
      </c>
      <c r="O1467" s="37"/>
      <c r="P1467" s="45">
        <f ca="1"/>
        <v>-2.1346397073229573E-4</v>
      </c>
      <c r="Q1467" s="36">
        <f ca="1"/>
        <v>0</v>
      </c>
      <c r="R1467" s="37">
        <f ca="1"/>
        <v>-2.1346397073229573E-4</v>
      </c>
      <c r="S1467" s="37"/>
      <c r="T1467" s="45">
        <f ca="1"/>
        <v>-7.7047521618310935E-4</v>
      </c>
      <c r="U1467" s="36">
        <f ca="1"/>
        <v>0</v>
      </c>
      <c r="V1467" s="37">
        <f ca="1"/>
        <v>-7.7047521618310935E-4</v>
      </c>
      <c r="W1467" s="37"/>
      <c r="X1467" s="45">
        <f ca="1"/>
        <v>-6.6907324507476209E-4</v>
      </c>
      <c r="Y1467" s="36">
        <f ca="1"/>
        <v>0</v>
      </c>
      <c r="Z1467" s="37">
        <f ca="1"/>
        <v>-6.6907324507476209E-4</v>
      </c>
      <c r="AA1467" s="37"/>
      <c r="AB1467" s="45">
        <f ca="1"/>
        <v>-4.6343780297751453E-4</v>
      </c>
      <c r="AC1467" s="36">
        <f ca="1"/>
        <v>0</v>
      </c>
      <c r="AD1467" s="37">
        <f ca="1"/>
        <v>-4.6343780297751453E-4</v>
      </c>
      <c r="AE1467" s="37"/>
      <c r="AF1467" s="45">
        <f ca="1"/>
        <v>-1.6185720186804966E-3</v>
      </c>
      <c r="AG1467" s="36">
        <f ca="1"/>
        <v>0</v>
      </c>
      <c r="AH1467" s="37">
        <f ca="1"/>
        <v>-1.6185720186804966E-3</v>
      </c>
      <c r="AI1467" s="37"/>
      <c r="AJ1467" s="45">
        <f ca="1"/>
        <v>-8.9356761619342473E-3</v>
      </c>
      <c r="AK1467" s="36">
        <f ca="1"/>
        <v>0</v>
      </c>
      <c r="AL1467" s="37">
        <f ca="1"/>
        <v>-8.9356761619342473E-3</v>
      </c>
      <c r="AM1467" s="37"/>
      <c r="AN1467" s="45">
        <f ca="1"/>
        <v>-7.6037552371716003E-3</v>
      </c>
      <c r="AO1467" s="36">
        <f ca="1"/>
        <v>0</v>
      </c>
      <c r="AP1467" s="37">
        <f ca="1"/>
        <v>-7.6037552371716003E-3</v>
      </c>
      <c r="AQ1467" s="37"/>
      <c r="AR1467" s="45">
        <f ca="1"/>
        <v>-1.1769876676223081E-2</v>
      </c>
      <c r="AS1467" s="36">
        <f ca="1"/>
        <v>0</v>
      </c>
      <c r="AT1467" s="37">
        <f ca="1"/>
        <v>-1.1769876676223081E-2</v>
      </c>
      <c r="AU1467" s="37"/>
      <c r="AV1467" s="45">
        <f ca="1"/>
        <v>-7.7631810873016148E-3</v>
      </c>
      <c r="AW1467" s="36">
        <f ca="1"/>
        <v>0</v>
      </c>
      <c r="AX1467" s="37">
        <f ca="1"/>
        <v>-7.7631810873016148E-3</v>
      </c>
      <c r="AY1467" s="37"/>
      <c r="AZ1467" s="45">
        <f ca="1"/>
        <v>-1.376966208104381E-3</v>
      </c>
      <c r="BA1467" s="36">
        <f ca="1"/>
        <v>-1.376966208104381E-3</v>
      </c>
      <c r="BB1467" s="37">
        <f ca="1"/>
        <v>-1.376966208104381E-3</v>
      </c>
      <c r="BC1467" s="37"/>
      <c r="BD1467" s="45">
        <f ca="1"/>
        <v>-2.2850173839607389E-3</v>
      </c>
      <c r="BE1467" s="36">
        <f ca="1"/>
        <v>-2.2850173839607389E-3</v>
      </c>
      <c r="BF1467" s="37">
        <f ca="1"/>
        <v>-2.2850173839607389E-3</v>
      </c>
      <c r="BG1467" s="37"/>
      <c r="BH1467" s="45">
        <f ca="1"/>
        <v>-1.2805362789735271E-2</v>
      </c>
      <c r="BI1467" s="36">
        <f ca="1"/>
        <v>-1.2805362789735271E-2</v>
      </c>
      <c r="BJ1467" s="37">
        <f ca="1"/>
        <v>-1.2805362789735271E-2</v>
      </c>
      <c r="BK1467" s="37"/>
      <c r="BL1467" s="45">
        <f ca="1"/>
        <v>-9.1955300891531193E-3</v>
      </c>
      <c r="BM1467" s="36">
        <f ca="1"/>
        <v>-9.1955300891531193E-3</v>
      </c>
      <c r="BN1467" s="37">
        <f ca="1"/>
        <v>0</v>
      </c>
      <c r="BO1467" s="37"/>
      <c r="BP1467" s="45">
        <f ca="1"/>
        <v>0</v>
      </c>
      <c r="BQ1467" s="36">
        <f ca="1"/>
        <v>-1.5341403800350853E-2</v>
      </c>
      <c r="BR1467" s="37">
        <f ca="1"/>
        <v>-1.5341403800350853E-2</v>
      </c>
      <c r="BS1467" s="37"/>
      <c r="BT1467" s="45">
        <f ca="1"/>
        <v>-1.1901882924100612E-4</v>
      </c>
      <c r="BU1467" s="36">
        <f ca="1"/>
        <v>0</v>
      </c>
      <c r="BV1467" s="37">
        <f ca="1"/>
        <v>-1.1901882924100612E-4</v>
      </c>
      <c r="BW1467" s="37"/>
      <c r="BX1467" s="45">
        <f ca="1"/>
        <v>-4.4572280909973438E-4</v>
      </c>
      <c r="BY1467" s="36">
        <f ca="1"/>
        <v>0</v>
      </c>
      <c r="BZ1467" s="37">
        <f ca="1"/>
        <v>-4.4572280909973438E-4</v>
      </c>
      <c r="CA1467" s="37"/>
      <c r="CB1467" s="45">
        <f ca="1"/>
        <v>-6.231141142024534E-4</v>
      </c>
      <c r="CC1467" s="36">
        <f ca="1"/>
        <v>0</v>
      </c>
      <c r="CD1467" s="37">
        <f ca="1"/>
        <v>0</v>
      </c>
      <c r="CE1467" s="37"/>
      <c r="CF1467" s="45">
        <f ca="1"/>
        <v>-6.5365130107476561E-6</v>
      </c>
      <c r="CG1467" s="36">
        <f ca="1"/>
        <v>0</v>
      </c>
      <c r="CH1467" s="37">
        <f ca="1"/>
        <v>-6.5365130107476561E-6</v>
      </c>
      <c r="CI1467" s="37"/>
      <c r="CJ1467" s="45">
        <f ca="1"/>
        <v>0</v>
      </c>
      <c r="CK1467" s="36">
        <f ca="1"/>
        <v>0</v>
      </c>
      <c r="CL1467" s="37">
        <f ca="1"/>
        <v>-8.696208511702186E-4</v>
      </c>
      <c r="CM1467" s="37"/>
      <c r="CN1467" s="45">
        <f ca="1"/>
        <v>-5.0407479606395659E-4</v>
      </c>
      <c r="CO1467" s="36">
        <f ca="1"/>
        <v>0</v>
      </c>
      <c r="CP1467" s="37">
        <f ca="1"/>
        <v>-5.0407479606395659E-4</v>
      </c>
      <c r="CQ1467" s="37"/>
      <c r="CR1467" s="45">
        <f ca="1"/>
        <v>-1.7644401453324621E-4</v>
      </c>
      <c r="CS1467" s="36">
        <f ca="1"/>
        <v>0</v>
      </c>
      <c r="CT1467" s="37">
        <f ca="1"/>
        <v>-1.7644401453324621E-4</v>
      </c>
      <c r="CU1467" s="37"/>
      <c r="CV1467" s="45">
        <f ca="1"/>
        <v>-7.0736857858014603E-4</v>
      </c>
      <c r="CW1467" s="36">
        <f ca="1"/>
        <v>0</v>
      </c>
      <c r="CX1467" s="37">
        <f ca="1"/>
        <v>-7.0736857858014603E-4</v>
      </c>
      <c r="CY1467" s="37"/>
      <c r="CZ1467" s="45">
        <f ca="1"/>
        <v>-9.9239929425897432E-4</v>
      </c>
      <c r="DA1467" s="36">
        <f ca="1"/>
        <v>0</v>
      </c>
      <c r="DB1467" s="37">
        <f ca="1"/>
        <v>0</v>
      </c>
      <c r="DC1467" s="37"/>
      <c r="DD1467" s="45">
        <f ca="1"/>
        <v>-9.9457991525723868E-6</v>
      </c>
      <c r="DE1467" s="36">
        <f ca="1"/>
        <v>0</v>
      </c>
      <c r="DF1467" s="37">
        <f ca="1"/>
        <v>-9.9457991525723868E-6</v>
      </c>
      <c r="DG1467" s="37"/>
      <c r="DH1467" s="45">
        <f ca="1"/>
        <v>0</v>
      </c>
      <c r="DI1467" s="36">
        <f ca="1"/>
        <v>0</v>
      </c>
      <c r="DJ1467" s="37">
        <f ca="1"/>
        <v>-1.3187678451894471E-3</v>
      </c>
      <c r="DK1467" s="37"/>
      <c r="DL1467" s="45">
        <f ca="1"/>
        <v>-7.907947152903603E-4</v>
      </c>
      <c r="DM1467" s="36">
        <f ca="1"/>
        <v>0</v>
      </c>
      <c r="DN1467" s="37">
        <f ca="1"/>
        <v>-7.907947152903603E-4</v>
      </c>
      <c r="DO1467" s="37"/>
      <c r="DP1467" s="45">
        <f ca="1"/>
        <v>-2.8886685951242182E-3</v>
      </c>
      <c r="DQ1467" s="36">
        <f ca="1"/>
        <v>0</v>
      </c>
      <c r="DR1467" s="37">
        <f ca="1"/>
        <v>-2.8886685951242182E-3</v>
      </c>
      <c r="DS1467" s="37"/>
      <c r="DT1467" s="45">
        <f ca="1"/>
        <v>-4.3548791181394295E-3</v>
      </c>
      <c r="DU1467" s="36">
        <f ca="1"/>
        <v>0</v>
      </c>
      <c r="DV1467" s="37">
        <f ca="1"/>
        <v>0</v>
      </c>
      <c r="DW1467" s="37"/>
      <c r="DX1467" s="45">
        <f ca="1"/>
        <v>-3.2467753008850714E-5</v>
      </c>
      <c r="DY1467" s="36">
        <f ca="1"/>
        <v>0</v>
      </c>
      <c r="DZ1467" s="37">
        <f ca="1"/>
        <v>-3.2467753008850714E-5</v>
      </c>
      <c r="EA1467" s="37"/>
      <c r="EB1467" s="45">
        <f ca="1"/>
        <v>0</v>
      </c>
      <c r="EC1467" s="36">
        <f ca="1"/>
        <v>0</v>
      </c>
      <c r="ED1467" s="37">
        <f ca="1"/>
        <v>-6.4693047435252574E-3</v>
      </c>
      <c r="EE1467" s="37"/>
      <c r="EF1467" s="45">
        <f ca="1"/>
        <v>-3.3781462115964143E-3</v>
      </c>
      <c r="EG1467" s="36">
        <f ca="1"/>
        <v>0</v>
      </c>
      <c r="EH1467" s="37">
        <f ca="1"/>
        <v>-3.3781462115964143E-3</v>
      </c>
      <c r="EI1467" s="37"/>
      <c r="EJ1467" s="45">
        <f ca="1"/>
        <v>0</v>
      </c>
      <c r="EK1467" s="36">
        <f ca="1"/>
        <v>4.0924809451482509E-5</v>
      </c>
      <c r="EL1467" s="37">
        <f ca="1"/>
        <v>0</v>
      </c>
      <c r="EM1467" s="37"/>
      <c r="EN1467" s="45">
        <f ca="1"/>
        <v>0</v>
      </c>
      <c r="EO1467" s="36">
        <f ca="1"/>
        <v>5.8976619665882021E-5</v>
      </c>
      <c r="EP1467" s="37">
        <f ca="1"/>
        <v>0</v>
      </c>
      <c r="EQ1467" s="37"/>
      <c r="ER1467" s="45">
        <f ca="1"/>
        <v>0</v>
      </c>
      <c r="ES1467" s="36">
        <f ca="1"/>
        <v>4.0924809451482509E-5</v>
      </c>
      <c r="ET1467" s="37">
        <f ca="1"/>
        <v>0</v>
      </c>
      <c r="EU1467" s="37"/>
      <c r="EV1467" s="45">
        <f ca="1"/>
        <v>0</v>
      </c>
      <c r="EW1467" s="36">
        <f ca="1"/>
        <v>1.1087624072537987E-4</v>
      </c>
      <c r="EX1467" s="37">
        <f ca="1"/>
        <v>0</v>
      </c>
      <c r="EY1467" s="37"/>
      <c r="EZ1467" s="45">
        <f ca="1"/>
        <v>0</v>
      </c>
      <c r="FA1467" s="36">
        <f ca="1"/>
        <v>1.6958060848955203E-4</v>
      </c>
      <c r="FB1467" s="37">
        <f ca="1"/>
        <v>0</v>
      </c>
      <c r="FC1467" s="37"/>
      <c r="FD1467" s="45">
        <f ca="1"/>
        <v>0</v>
      </c>
      <c r="FE1467" s="36">
        <f ca="1"/>
        <v>1.6716581149625912E-4</v>
      </c>
      <c r="FF1467" s="37">
        <f ca="1"/>
        <v>0</v>
      </c>
      <c r="FG1467" s="37"/>
      <c r="FH1467" s="45">
        <f ca="1"/>
        <v>0</v>
      </c>
      <c r="FI1467" s="36">
        <f ca="1"/>
        <v>2.4262115433295383E-4</v>
      </c>
      <c r="FJ1467" s="37">
        <f ca="1"/>
        <v>0</v>
      </c>
      <c r="FK1467" s="37"/>
      <c r="FL1467" s="45">
        <f ca="1"/>
        <v>0</v>
      </c>
      <c r="FM1467" s="36">
        <f ca="1"/>
        <v>7.9505311759028787E-4</v>
      </c>
      <c r="FN1467" s="37">
        <f ca="1"/>
        <v>0</v>
      </c>
      <c r="FO1467" s="37"/>
      <c r="FP1467" s="45">
        <f ca="1"/>
        <v>0</v>
      </c>
      <c r="FQ1467" s="36">
        <f ca="1"/>
        <v>1.3145059410074695E-4</v>
      </c>
      <c r="FR1467" s="37">
        <f ca="1"/>
        <v>0</v>
      </c>
      <c r="FS1467" s="37"/>
      <c r="FT1467" s="45">
        <f ca="1"/>
        <v>0</v>
      </c>
      <c r="FU1467" s="36">
        <f ca="1"/>
        <v>1.7375735837417538E-4</v>
      </c>
      <c r="FV1467" s="37">
        <f ca="1"/>
        <v>1.7375735837417538E-4</v>
      </c>
      <c r="FW1467" s="37"/>
      <c r="FX1467" s="45">
        <f ca="1"/>
        <v>0</v>
      </c>
      <c r="FY1467" s="36">
        <f ca="1"/>
        <v>1.8442863947510998E-4</v>
      </c>
      <c r="FZ1467" s="37">
        <f ca="1"/>
        <v>0</v>
      </c>
      <c r="GA1467" s="37"/>
      <c r="GB1467" s="45">
        <f ca="1"/>
        <v>0</v>
      </c>
      <c r="GC1467" s="36">
        <f ca="1"/>
        <v>2.4715202754522613E-4</v>
      </c>
      <c r="GD1467" s="37">
        <f ca="1"/>
        <v>2.4715202754522613E-4</v>
      </c>
      <c r="GE1467" s="37"/>
      <c r="GF1467" s="45">
        <f ca="1"/>
        <v>0</v>
      </c>
      <c r="GG1467" s="36">
        <f ca="1"/>
        <v>3.8242975883222248E-4</v>
      </c>
      <c r="GH1467" s="37">
        <f ca="1"/>
        <v>0</v>
      </c>
      <c r="GI1467" s="37"/>
      <c r="GJ1467" s="45">
        <f ca="1"/>
        <v>0</v>
      </c>
      <c r="GK1467" s="36">
        <f ca="1"/>
        <v>5.1836405456723831E-4</v>
      </c>
      <c r="GL1467" s="37">
        <f ca="1"/>
        <v>5.1836405456723831E-4</v>
      </c>
      <c r="GM1467" s="37"/>
      <c r="GN1467" s="45">
        <f ca="1"/>
        <v>0</v>
      </c>
      <c r="GO1467" s="36">
        <f ca="1"/>
        <v>5.3311978740009031E-4</v>
      </c>
      <c r="GP1467" s="37">
        <f ca="1"/>
        <v>0</v>
      </c>
      <c r="GQ1467" s="37"/>
      <c r="GR1467" s="45">
        <f ca="1"/>
        <v>0</v>
      </c>
      <c r="GS1467" s="36">
        <f ca="1"/>
        <v>4.0109333090644923E-3</v>
      </c>
      <c r="GT1467" s="37">
        <f ca="1"/>
        <v>4.0109333090644923E-3</v>
      </c>
      <c r="GU1467" s="37"/>
      <c r="GV1467" s="45">
        <f ca="1"/>
        <v>0</v>
      </c>
      <c r="GW1467" s="36">
        <f ca="1"/>
        <v>5.8976619665882021E-5</v>
      </c>
      <c r="GX1467" s="37">
        <f ca="1"/>
        <v>0</v>
      </c>
      <c r="GY1467" s="37"/>
      <c r="GZ1467" s="45">
        <f ca="1"/>
        <v>0</v>
      </c>
      <c r="HA1467" s="36">
        <f ca="1"/>
        <v>2.308717959845397E-2</v>
      </c>
      <c r="HB1467" s="37">
        <f ca="1"/>
        <v>2.308717959845397E-2</v>
      </c>
      <c r="HC1467" s="37"/>
      <c r="HD1467" s="45">
        <f ca="1"/>
        <v>0</v>
      </c>
      <c r="HE1467" s="36">
        <f ca="1"/>
        <v>2.0274698168248979E-4</v>
      </c>
      <c r="HF1467" s="37">
        <f ca="1"/>
        <v>0</v>
      </c>
      <c r="HG1467" s="37"/>
      <c r="HH1467" s="45">
        <f ca="1"/>
        <v>3.3780832644672538E-4</v>
      </c>
      <c r="HI1467" s="36">
        <f ca="1"/>
        <v>3.3780832644672538E-4</v>
      </c>
      <c r="HJ1467" s="37">
        <f ca="1"/>
        <v>0</v>
      </c>
      <c r="HK1467" s="37"/>
      <c r="HL1467" s="45">
        <f ca="1"/>
        <v>4.7409825124867877E-3</v>
      </c>
      <c r="HM1467" s="36">
        <f ca="1"/>
        <v>4.7409825124867877E-3</v>
      </c>
      <c r="HN1467" s="37">
        <f ca="1"/>
        <v>0</v>
      </c>
      <c r="HO1467" s="37"/>
      <c r="HP1467" s="45">
        <f ca="1"/>
        <v>0</v>
      </c>
      <c r="HQ1467" s="36">
        <f ca="1"/>
        <v>0</v>
      </c>
      <c r="HR1467" s="37">
        <f ca="1"/>
        <v>0</v>
      </c>
      <c r="HS1467" s="37"/>
      <c r="HT1467" s="45">
        <f ca="1"/>
        <v>0</v>
      </c>
      <c r="HU1467" s="36">
        <f ca="1"/>
        <v>2.6165114177983881E-3</v>
      </c>
      <c r="HV1467" s="37">
        <f ca="1"/>
        <v>0</v>
      </c>
      <c r="HW1467" s="37"/>
      <c r="HX1467" s="45">
        <f ca="1"/>
        <v>0</v>
      </c>
      <c r="HY1467" s="36">
        <f ca="1"/>
        <v>7.0353566629709959E-5</v>
      </c>
      <c r="HZ1467" s="37">
        <f ca="1"/>
        <v>0</v>
      </c>
      <c r="IA1467" s="37"/>
      <c r="IB1467" s="45">
        <f ca="1"/>
        <v>0</v>
      </c>
      <c r="IC1467" s="36">
        <f ca="1"/>
        <v>1.0541555674633937E-2</v>
      </c>
      <c r="ID1467" s="37">
        <f ca="1"/>
        <v>0</v>
      </c>
      <c r="IE1467" s="37"/>
      <c r="IF1467" s="45">
        <f ca="1"/>
        <v>0</v>
      </c>
      <c r="IG1467" s="36">
        <f ca="1"/>
        <v>1.5924012748165888E-4</v>
      </c>
      <c r="IH1467" s="37">
        <f ca="1"/>
        <v>0</v>
      </c>
      <c r="II1467" s="37"/>
      <c r="IJ1467" s="45">
        <f ca="1"/>
        <v>0</v>
      </c>
      <c r="IK1467" s="36">
        <f ca="1"/>
        <v>0</v>
      </c>
      <c r="IL1467" s="37">
        <f ca="1"/>
        <v>0</v>
      </c>
      <c r="IM1467" s="37"/>
      <c r="IN1467" s="45">
        <f ca="1"/>
        <v>0</v>
      </c>
      <c r="IO1467" s="36">
        <f ca="1"/>
        <v>1.4162547658520328E-4</v>
      </c>
      <c r="IP1467" s="37">
        <f ca="1"/>
        <v>0</v>
      </c>
      <c r="IQ1467" s="37"/>
      <c r="IR1467" s="45">
        <f ca="1"/>
        <v>0</v>
      </c>
      <c r="IS1467" s="36">
        <f ca="1"/>
        <v>4.9736865971741356E-5</v>
      </c>
      <c r="IT1467" s="37">
        <f ca="1"/>
        <v>0</v>
      </c>
      <c r="IU1467" s="37"/>
      <c r="IV1467" s="45">
        <f ca="1"/>
        <v>0</v>
      </c>
      <c r="IW1467" s="36">
        <f ca="1"/>
        <v>9.0577417756187723E-4</v>
      </c>
      <c r="IX1467" s="37">
        <f ca="1"/>
        <v>0</v>
      </c>
      <c r="IY1467" s="37"/>
      <c r="IZ1467" s="45">
        <f ca="1"/>
        <v>0</v>
      </c>
      <c r="JA1467" s="36">
        <f ca="1"/>
        <v>0</v>
      </c>
      <c r="JB1467" s="37">
        <f ca="1"/>
        <v>2.7813252452519574E-2</v>
      </c>
      <c r="JC1467" s="37"/>
      <c r="JD1467" s="45">
        <f ca="1"/>
        <v>5.2560750542677538E-2</v>
      </c>
      <c r="JE1467" s="36">
        <f ca="1"/>
        <v>0</v>
      </c>
      <c r="JF1467" s="37">
        <f ca="1"/>
        <v>0</v>
      </c>
      <c r="JG1467" s="37"/>
    </row>
    <row r="1468" spans="2:267" x14ac:dyDescent="0.3">
      <c r="B1468" s="167"/>
      <c r="C1468" s="171"/>
      <c r="D1468" s="38">
        <f t="shared" ca="1" si="9970"/>
        <v>-4.3657478877280609E-2</v>
      </c>
      <c r="E1468" s="38">
        <f t="shared" ca="1" si="9967"/>
        <v>5.591645138135054E-2</v>
      </c>
      <c r="F1468" s="39">
        <f t="shared" ca="1" si="9968"/>
        <v>-1.1817076687512099E-2</v>
      </c>
      <c r="I1468" s="167"/>
      <c r="J1468" s="173"/>
      <c r="K1468" s="177"/>
      <c r="L1468" s="46">
        <f ca="1"/>
        <v>-1.4128386130946689E-4</v>
      </c>
      <c r="M1468" s="38">
        <f ca="1"/>
        <v>-1.4128386130946689E-4</v>
      </c>
      <c r="N1468" s="39">
        <f ca="1"/>
        <v>-1.4128386130946689E-4</v>
      </c>
      <c r="O1468" s="37"/>
      <c r="P1468" s="46">
        <f ca="1"/>
        <v>-2.1346397073229573E-4</v>
      </c>
      <c r="Q1468" s="38">
        <f ca="1"/>
        <v>-2.1346397073229573E-4</v>
      </c>
      <c r="R1468" s="39">
        <f ca="1"/>
        <v>-2.1346397073229573E-4</v>
      </c>
      <c r="S1468" s="37"/>
      <c r="T1468" s="46">
        <f ca="1"/>
        <v>-7.7047521618310935E-4</v>
      </c>
      <c r="U1468" s="38">
        <f ca="1"/>
        <v>-7.7047521618310935E-4</v>
      </c>
      <c r="V1468" s="39">
        <f ca="1"/>
        <v>-7.7047521618310935E-4</v>
      </c>
      <c r="W1468" s="37"/>
      <c r="X1468" s="46">
        <f ca="1"/>
        <v>-6.6907324507476209E-4</v>
      </c>
      <c r="Y1468" s="38">
        <f ca="1"/>
        <v>-6.6907324507476209E-4</v>
      </c>
      <c r="Z1468" s="39">
        <f ca="1"/>
        <v>0</v>
      </c>
      <c r="AA1468" s="37"/>
      <c r="AB1468" s="46">
        <f ca="1"/>
        <v>0</v>
      </c>
      <c r="AC1468" s="38">
        <f ca="1"/>
        <v>-4.6343780297751453E-4</v>
      </c>
      <c r="AD1468" s="39">
        <f ca="1"/>
        <v>-4.6343780297751453E-4</v>
      </c>
      <c r="AE1468" s="37"/>
      <c r="AF1468" s="46">
        <f ca="1"/>
        <v>-1.6185720186804966E-3</v>
      </c>
      <c r="AG1468" s="38">
        <f ca="1"/>
        <v>-1.6185720186804966E-3</v>
      </c>
      <c r="AH1468" s="39">
        <f ca="1"/>
        <v>-1.6185720186804966E-3</v>
      </c>
      <c r="AI1468" s="37"/>
      <c r="AJ1468" s="46">
        <f ca="1"/>
        <v>-8.9356761619342473E-3</v>
      </c>
      <c r="AK1468" s="38">
        <f ca="1"/>
        <v>-8.9356761619342473E-3</v>
      </c>
      <c r="AL1468" s="39">
        <f ca="1"/>
        <v>-8.9356761619342473E-3</v>
      </c>
      <c r="AM1468" s="37"/>
      <c r="AN1468" s="46">
        <f ca="1"/>
        <v>-7.6037552371716003E-3</v>
      </c>
      <c r="AO1468" s="38">
        <f ca="1"/>
        <v>-7.6037552371716003E-3</v>
      </c>
      <c r="AP1468" s="39">
        <f ca="1"/>
        <v>-7.6037552371716003E-3</v>
      </c>
      <c r="AQ1468" s="37"/>
      <c r="AR1468" s="46">
        <f ca="1"/>
        <v>-1.1769876676223081E-2</v>
      </c>
      <c r="AS1468" s="38">
        <f ca="1"/>
        <v>-1.1769876676223081E-2</v>
      </c>
      <c r="AT1468" s="39">
        <f ca="1"/>
        <v>0</v>
      </c>
      <c r="AU1468" s="37"/>
      <c r="AV1468" s="46">
        <f ca="1"/>
        <v>0</v>
      </c>
      <c r="AW1468" s="38">
        <f ca="1"/>
        <v>-7.7631810873016148E-3</v>
      </c>
      <c r="AX1468" s="39">
        <f ca="1"/>
        <v>-7.7631810873016148E-3</v>
      </c>
      <c r="AY1468" s="37"/>
      <c r="AZ1468" s="46">
        <f ca="1"/>
        <v>0</v>
      </c>
      <c r="BA1468" s="38">
        <f ca="1"/>
        <v>0</v>
      </c>
      <c r="BB1468" s="39">
        <f ca="1"/>
        <v>0</v>
      </c>
      <c r="BC1468" s="37"/>
      <c r="BD1468" s="46">
        <f ca="1"/>
        <v>0</v>
      </c>
      <c r="BE1468" s="38">
        <f ca="1"/>
        <v>0</v>
      </c>
      <c r="BF1468" s="39">
        <f ca="1"/>
        <v>0</v>
      </c>
      <c r="BG1468" s="37"/>
      <c r="BH1468" s="46">
        <f ca="1"/>
        <v>0</v>
      </c>
      <c r="BI1468" s="38">
        <f ca="1"/>
        <v>0</v>
      </c>
      <c r="BJ1468" s="39">
        <f ca="1"/>
        <v>0</v>
      </c>
      <c r="BK1468" s="37"/>
      <c r="BL1468" s="46">
        <f ca="1"/>
        <v>0</v>
      </c>
      <c r="BM1468" s="38">
        <f ca="1"/>
        <v>0</v>
      </c>
      <c r="BN1468" s="39">
        <f ca="1"/>
        <v>0</v>
      </c>
      <c r="BO1468" s="37"/>
      <c r="BP1468" s="46">
        <f ca="1"/>
        <v>0</v>
      </c>
      <c r="BQ1468" s="38">
        <f ca="1"/>
        <v>0</v>
      </c>
      <c r="BR1468" s="39">
        <f ca="1"/>
        <v>0</v>
      </c>
      <c r="BS1468" s="37"/>
      <c r="BT1468" s="46">
        <f ca="1"/>
        <v>-1.1901882924100612E-4</v>
      </c>
      <c r="BU1468" s="38">
        <f ca="1"/>
        <v>-1.1901882924100612E-4</v>
      </c>
      <c r="BV1468" s="39">
        <f ca="1"/>
        <v>-1.1901882924100612E-4</v>
      </c>
      <c r="BW1468" s="37"/>
      <c r="BX1468" s="46">
        <f ca="1"/>
        <v>-4.4572280909973438E-4</v>
      </c>
      <c r="BY1468" s="38">
        <f ca="1"/>
        <v>-4.4572280909973438E-4</v>
      </c>
      <c r="BZ1468" s="39">
        <f ca="1"/>
        <v>-4.4572280909973438E-4</v>
      </c>
      <c r="CA1468" s="37"/>
      <c r="CB1468" s="46">
        <f ca="1"/>
        <v>-6.231141142024534E-4</v>
      </c>
      <c r="CC1468" s="38">
        <f ca="1"/>
        <v>-6.231141142024534E-4</v>
      </c>
      <c r="CD1468" s="39">
        <f ca="1"/>
        <v>-6.231141142024534E-4</v>
      </c>
      <c r="CE1468" s="37"/>
      <c r="CF1468" s="46">
        <f ca="1"/>
        <v>-6.5365130107476561E-6</v>
      </c>
      <c r="CG1468" s="38">
        <f ca="1"/>
        <v>0</v>
      </c>
      <c r="CH1468" s="39">
        <f ca="1"/>
        <v>-6.5365130107476561E-6</v>
      </c>
      <c r="CI1468" s="37"/>
      <c r="CJ1468" s="46">
        <f ca="1"/>
        <v>-8.696208511702186E-4</v>
      </c>
      <c r="CK1468" s="38">
        <f ca="1"/>
        <v>-8.696208511702186E-4</v>
      </c>
      <c r="CL1468" s="39">
        <f ca="1"/>
        <v>-8.696208511702186E-4</v>
      </c>
      <c r="CM1468" s="37"/>
      <c r="CN1468" s="46">
        <f ca="1"/>
        <v>-5.0407479606395659E-4</v>
      </c>
      <c r="CO1468" s="38">
        <f ca="1"/>
        <v>-5.0407479606395659E-4</v>
      </c>
      <c r="CP1468" s="39">
        <f ca="1"/>
        <v>-5.0407479606395659E-4</v>
      </c>
      <c r="CQ1468" s="37"/>
      <c r="CR1468" s="46">
        <f ca="1"/>
        <v>-1.7644401453324621E-4</v>
      </c>
      <c r="CS1468" s="38">
        <f ca="1"/>
        <v>-1.7644401453324621E-4</v>
      </c>
      <c r="CT1468" s="39">
        <f ca="1"/>
        <v>-1.7644401453324621E-4</v>
      </c>
      <c r="CU1468" s="37"/>
      <c r="CV1468" s="46">
        <f ca="1"/>
        <v>-7.0736857858014603E-4</v>
      </c>
      <c r="CW1468" s="38">
        <f ca="1"/>
        <v>-7.0736857858014603E-4</v>
      </c>
      <c r="CX1468" s="39">
        <f ca="1"/>
        <v>-7.0736857858014603E-4</v>
      </c>
      <c r="CY1468" s="37"/>
      <c r="CZ1468" s="46">
        <f ca="1"/>
        <v>-9.9239929425897432E-4</v>
      </c>
      <c r="DA1468" s="38">
        <f ca="1"/>
        <v>-9.9239929425897432E-4</v>
      </c>
      <c r="DB1468" s="39">
        <f ca="1"/>
        <v>-9.9239929425897432E-4</v>
      </c>
      <c r="DC1468" s="37"/>
      <c r="DD1468" s="46">
        <f ca="1"/>
        <v>-9.9457991525723868E-6</v>
      </c>
      <c r="DE1468" s="38">
        <f ca="1"/>
        <v>0</v>
      </c>
      <c r="DF1468" s="39">
        <f ca="1"/>
        <v>-9.9457991525723868E-6</v>
      </c>
      <c r="DG1468" s="37"/>
      <c r="DH1468" s="46">
        <f ca="1"/>
        <v>-1.3187678451894471E-3</v>
      </c>
      <c r="DI1468" s="38">
        <f ca="1"/>
        <v>-1.3187678451894471E-3</v>
      </c>
      <c r="DJ1468" s="39">
        <f ca="1"/>
        <v>-1.3187678451894471E-3</v>
      </c>
      <c r="DK1468" s="37"/>
      <c r="DL1468" s="46">
        <f ca="1"/>
        <v>-7.907947152903603E-4</v>
      </c>
      <c r="DM1468" s="38">
        <f ca="1"/>
        <v>-7.907947152903603E-4</v>
      </c>
      <c r="DN1468" s="39">
        <f ca="1"/>
        <v>-7.907947152903603E-4</v>
      </c>
      <c r="DO1468" s="37"/>
      <c r="DP1468" s="46">
        <f ca="1"/>
        <v>-2.8886685951242182E-3</v>
      </c>
      <c r="DQ1468" s="38">
        <f ca="1"/>
        <v>-2.8886685951242182E-3</v>
      </c>
      <c r="DR1468" s="39">
        <f ca="1"/>
        <v>-2.8886685951242182E-3</v>
      </c>
      <c r="DS1468" s="37"/>
      <c r="DT1468" s="46">
        <f ca="1"/>
        <v>-4.3548791181394295E-3</v>
      </c>
      <c r="DU1468" s="38">
        <f ca="1"/>
        <v>-4.3548791181394295E-3</v>
      </c>
      <c r="DV1468" s="39">
        <f ca="1"/>
        <v>-4.3548791181394295E-3</v>
      </c>
      <c r="DW1468" s="37"/>
      <c r="DX1468" s="46">
        <f ca="1"/>
        <v>-3.2467753008850714E-5</v>
      </c>
      <c r="DY1468" s="38">
        <f ca="1"/>
        <v>0</v>
      </c>
      <c r="DZ1468" s="39">
        <f ca="1"/>
        <v>-3.2467753008850714E-5</v>
      </c>
      <c r="EA1468" s="37"/>
      <c r="EB1468" s="46">
        <f ca="1"/>
        <v>-6.4693047435252574E-3</v>
      </c>
      <c r="EC1468" s="38">
        <f ca="1"/>
        <v>-6.4693047435252574E-3</v>
      </c>
      <c r="ED1468" s="39">
        <f ca="1"/>
        <v>-6.4693047435252574E-3</v>
      </c>
      <c r="EE1468" s="37"/>
      <c r="EF1468" s="46">
        <f ca="1"/>
        <v>-3.3781462115964143E-3</v>
      </c>
      <c r="EG1468" s="38">
        <f ca="1"/>
        <v>-3.3781462115964143E-3</v>
      </c>
      <c r="EH1468" s="39">
        <f ca="1"/>
        <v>-3.3781462115964143E-3</v>
      </c>
      <c r="EI1468" s="37"/>
      <c r="EJ1468" s="46">
        <f ca="1"/>
        <v>0</v>
      </c>
      <c r="EK1468" s="38">
        <f ca="1"/>
        <v>4.0924809451482509E-5</v>
      </c>
      <c r="EL1468" s="39">
        <f ca="1"/>
        <v>0</v>
      </c>
      <c r="EM1468" s="37"/>
      <c r="EN1468" s="46">
        <f ca="1"/>
        <v>0</v>
      </c>
      <c r="EO1468" s="38">
        <f ca="1"/>
        <v>5.8976619665882021E-5</v>
      </c>
      <c r="EP1468" s="39">
        <f ca="1"/>
        <v>0</v>
      </c>
      <c r="EQ1468" s="37"/>
      <c r="ER1468" s="46">
        <f ca="1"/>
        <v>0</v>
      </c>
      <c r="ES1468" s="38">
        <f ca="1"/>
        <v>4.0924809451482509E-5</v>
      </c>
      <c r="ET1468" s="39">
        <f ca="1"/>
        <v>0</v>
      </c>
      <c r="EU1468" s="37"/>
      <c r="EV1468" s="46">
        <f ca="1"/>
        <v>1.1087624072537987E-4</v>
      </c>
      <c r="EW1468" s="38">
        <f ca="1"/>
        <v>1.1087624072537987E-4</v>
      </c>
      <c r="EX1468" s="39">
        <f ca="1"/>
        <v>0</v>
      </c>
      <c r="EY1468" s="37"/>
      <c r="EZ1468" s="46">
        <f ca="1"/>
        <v>0</v>
      </c>
      <c r="FA1468" s="38">
        <f ca="1"/>
        <v>1.6958060848955203E-4</v>
      </c>
      <c r="FB1468" s="39">
        <f ca="1"/>
        <v>1.6958060848955203E-4</v>
      </c>
      <c r="FC1468" s="37"/>
      <c r="FD1468" s="46">
        <f ca="1"/>
        <v>1.6716581149625912E-4</v>
      </c>
      <c r="FE1468" s="38">
        <f ca="1"/>
        <v>1.6716581149625912E-4</v>
      </c>
      <c r="FF1468" s="39">
        <f ca="1"/>
        <v>0</v>
      </c>
      <c r="FG1468" s="37"/>
      <c r="FH1468" s="46">
        <f ca="1"/>
        <v>0</v>
      </c>
      <c r="FI1468" s="38">
        <f ca="1"/>
        <v>2.4262115433295383E-4</v>
      </c>
      <c r="FJ1468" s="39">
        <f ca="1"/>
        <v>2.4262115433295383E-4</v>
      </c>
      <c r="FK1468" s="37"/>
      <c r="FL1468" s="46">
        <f ca="1"/>
        <v>7.9505311759028787E-4</v>
      </c>
      <c r="FM1468" s="38">
        <f ca="1"/>
        <v>7.9505311759028787E-4</v>
      </c>
      <c r="FN1468" s="39">
        <f ca="1"/>
        <v>7.9505311759028787E-4</v>
      </c>
      <c r="FO1468" s="37"/>
      <c r="FP1468" s="46">
        <f ca="1"/>
        <v>0</v>
      </c>
      <c r="FQ1468" s="38">
        <f ca="1"/>
        <v>1.3145059410074695E-4</v>
      </c>
      <c r="FR1468" s="39">
        <f ca="1"/>
        <v>0</v>
      </c>
      <c r="FS1468" s="37"/>
      <c r="FT1468" s="46">
        <f ca="1"/>
        <v>0</v>
      </c>
      <c r="FU1468" s="38">
        <f ca="1"/>
        <v>1.7375735837417538E-4</v>
      </c>
      <c r="FV1468" s="39">
        <f ca="1"/>
        <v>0</v>
      </c>
      <c r="FW1468" s="37"/>
      <c r="FX1468" s="46">
        <f ca="1"/>
        <v>0</v>
      </c>
      <c r="FY1468" s="38">
        <f ca="1"/>
        <v>1.8442863947510998E-4</v>
      </c>
      <c r="FZ1468" s="39">
        <f ca="1"/>
        <v>0</v>
      </c>
      <c r="GA1468" s="37"/>
      <c r="GB1468" s="46">
        <f ca="1"/>
        <v>0</v>
      </c>
      <c r="GC1468" s="38">
        <f ca="1"/>
        <v>2.4715202754522613E-4</v>
      </c>
      <c r="GD1468" s="39">
        <f ca="1"/>
        <v>0</v>
      </c>
      <c r="GE1468" s="37"/>
      <c r="GF1468" s="46">
        <f ca="1"/>
        <v>3.8242975883222248E-4</v>
      </c>
      <c r="GG1468" s="38">
        <f ca="1"/>
        <v>3.8242975883222248E-4</v>
      </c>
      <c r="GH1468" s="39">
        <f ca="1"/>
        <v>0</v>
      </c>
      <c r="GI1468" s="37"/>
      <c r="GJ1468" s="46">
        <f ca="1"/>
        <v>5.1836405456723831E-4</v>
      </c>
      <c r="GK1468" s="38">
        <f ca="1"/>
        <v>5.1836405456723831E-4</v>
      </c>
      <c r="GL1468" s="39">
        <f ca="1"/>
        <v>0</v>
      </c>
      <c r="GM1468" s="37"/>
      <c r="GN1468" s="46">
        <f ca="1"/>
        <v>5.3311978740009031E-4</v>
      </c>
      <c r="GO1468" s="38">
        <f ca="1"/>
        <v>5.3311978740009031E-4</v>
      </c>
      <c r="GP1468" s="39">
        <f ca="1"/>
        <v>5.3311978740009031E-4</v>
      </c>
      <c r="GQ1468" s="37"/>
      <c r="GR1468" s="46">
        <f ca="1"/>
        <v>0</v>
      </c>
      <c r="GS1468" s="38">
        <f ca="1"/>
        <v>4.0109333090644923E-3</v>
      </c>
      <c r="GT1468" s="39">
        <f ca="1"/>
        <v>4.0109333090644923E-3</v>
      </c>
      <c r="GU1468" s="37"/>
      <c r="GV1468" s="46">
        <f ca="1"/>
        <v>0</v>
      </c>
      <c r="GW1468" s="38">
        <f ca="1"/>
        <v>5.8976619665882021E-5</v>
      </c>
      <c r="GX1468" s="39">
        <f ca="1"/>
        <v>0</v>
      </c>
      <c r="GY1468" s="37"/>
      <c r="GZ1468" s="46">
        <f ca="1"/>
        <v>0</v>
      </c>
      <c r="HA1468" s="38">
        <f ca="1"/>
        <v>2.308717959845397E-2</v>
      </c>
      <c r="HB1468" s="39">
        <f ca="1"/>
        <v>2.308717959845397E-2</v>
      </c>
      <c r="HC1468" s="37"/>
      <c r="HD1468" s="46">
        <f ca="1"/>
        <v>0</v>
      </c>
      <c r="HE1468" s="38">
        <f ca="1"/>
        <v>2.0274698168248979E-4</v>
      </c>
      <c r="HF1468" s="39">
        <f ca="1"/>
        <v>0</v>
      </c>
      <c r="HG1468" s="37"/>
      <c r="HH1468" s="46">
        <f ca="1"/>
        <v>0</v>
      </c>
      <c r="HI1468" s="38">
        <f ca="1"/>
        <v>3.3780832644672538E-4</v>
      </c>
      <c r="HJ1468" s="39">
        <f ca="1"/>
        <v>0</v>
      </c>
      <c r="HK1468" s="37"/>
      <c r="HL1468" s="46">
        <f ca="1"/>
        <v>4.7409825124867877E-3</v>
      </c>
      <c r="HM1468" s="38">
        <f ca="1"/>
        <v>4.7409825124867877E-3</v>
      </c>
      <c r="HN1468" s="39">
        <f ca="1"/>
        <v>0</v>
      </c>
      <c r="HO1468" s="37"/>
      <c r="HP1468" s="46">
        <f ca="1"/>
        <v>0</v>
      </c>
      <c r="HQ1468" s="38">
        <f ca="1"/>
        <v>8.865556175377832E-4</v>
      </c>
      <c r="HR1468" s="39">
        <f ca="1"/>
        <v>0</v>
      </c>
      <c r="HS1468" s="37"/>
      <c r="HT1468" s="46">
        <f ca="1"/>
        <v>2.6165114177983881E-3</v>
      </c>
      <c r="HU1468" s="38">
        <f ca="1"/>
        <v>0</v>
      </c>
      <c r="HV1468" s="39">
        <f ca="1"/>
        <v>0</v>
      </c>
      <c r="HW1468" s="37"/>
      <c r="HX1468" s="46">
        <f ca="1"/>
        <v>0</v>
      </c>
      <c r="HY1468" s="38">
        <f ca="1"/>
        <v>7.0353566629709959E-5</v>
      </c>
      <c r="HZ1468" s="39">
        <f ca="1"/>
        <v>0</v>
      </c>
      <c r="IA1468" s="37"/>
      <c r="IB1468" s="46">
        <f ca="1"/>
        <v>0</v>
      </c>
      <c r="IC1468" s="38">
        <f ca="1"/>
        <v>0</v>
      </c>
      <c r="ID1468" s="39">
        <f ca="1"/>
        <v>1.0541555674633937E-2</v>
      </c>
      <c r="IE1468" s="37"/>
      <c r="IF1468" s="46">
        <f ca="1"/>
        <v>1.5924012748165888E-4</v>
      </c>
      <c r="IG1468" s="38">
        <f ca="1"/>
        <v>1.5924012748165888E-4</v>
      </c>
      <c r="IH1468" s="39">
        <f ca="1"/>
        <v>0</v>
      </c>
      <c r="II1468" s="37"/>
      <c r="IJ1468" s="46">
        <f ca="1"/>
        <v>1.586603786251975E-3</v>
      </c>
      <c r="IK1468" s="38">
        <f ca="1"/>
        <v>1.586603786251975E-3</v>
      </c>
      <c r="IL1468" s="39">
        <f ca="1"/>
        <v>0</v>
      </c>
      <c r="IM1468" s="37"/>
      <c r="IN1468" s="46">
        <f ca="1"/>
        <v>1.4162547658520328E-4</v>
      </c>
      <c r="IO1468" s="38">
        <f ca="1"/>
        <v>1.4162547658520328E-4</v>
      </c>
      <c r="IP1468" s="39">
        <f ca="1"/>
        <v>0</v>
      </c>
      <c r="IQ1468" s="37"/>
      <c r="IR1468" s="46">
        <f ca="1"/>
        <v>0</v>
      </c>
      <c r="IS1468" s="38">
        <f ca="1"/>
        <v>4.9736865971741356E-5</v>
      </c>
      <c r="IT1468" s="39">
        <f ca="1"/>
        <v>0</v>
      </c>
      <c r="IU1468" s="37"/>
      <c r="IV1468" s="46">
        <f ca="1"/>
        <v>0</v>
      </c>
      <c r="IW1468" s="38">
        <f ca="1"/>
        <v>0</v>
      </c>
      <c r="IX1468" s="39">
        <f ca="1"/>
        <v>0</v>
      </c>
      <c r="IY1468" s="37"/>
      <c r="IZ1468" s="46">
        <f ca="1"/>
        <v>0</v>
      </c>
      <c r="JA1468" s="38">
        <f ca="1"/>
        <v>2.7813252452519574E-2</v>
      </c>
      <c r="JB1468" s="39">
        <f ca="1"/>
        <v>0</v>
      </c>
      <c r="JC1468" s="37"/>
      <c r="JD1468" s="46">
        <f ca="1"/>
        <v>0</v>
      </c>
      <c r="JE1468" s="38">
        <f ca="1"/>
        <v>5.2560750542677538E-2</v>
      </c>
      <c r="JF1468" s="39">
        <f ca="1"/>
        <v>0</v>
      </c>
      <c r="JG1468" s="37"/>
    </row>
    <row r="1469" spans="2:267" x14ac:dyDescent="0.3">
      <c r="B1469" s="167"/>
      <c r="C1469" s="169">
        <v>2</v>
      </c>
      <c r="D1469" s="33">
        <f t="shared" ca="1" si="9970"/>
        <v>-4.1373857641205261E-4</v>
      </c>
      <c r="E1469" s="33">
        <f t="shared" ca="1" si="9967"/>
        <v>-5.5105234232537322E-3</v>
      </c>
      <c r="F1469" s="34">
        <f t="shared" ca="1" si="9968"/>
        <v>6.3402573920930399E-4</v>
      </c>
      <c r="G1469" s="35">
        <f t="shared" ref="G1469" ca="1" si="9971">SUM(O1469,S1469,W1469,AA1469,AE1469,AI1469,AM1469,AQ1469,AU1469,AY1469,BC1469,BG1469,BK1469,BO1469,BS1469,BW1469,CA1469,CE1469,CI1469,CM1469,CQ1469,CU1469,CY1469,DC1469,DG1469,DK1469,DO1469,DS1469,DW1469,EA1469,EE1469,EI1469,EM1469,EQ1469,EU1469,EY1469,FC1469,FG1469,FK1469,FO1469,FS1469,FW1469,GA1469,GE1469,GI1469,GM1469,GQ1469,GU1469,GY1469,HC1469,HG1469,HK1469,HO1469,HS1469,HW1469,IA1469,IE1469,II1469,IM1469,IQ1469,IU1469,IY1469,JC1469,JG1469)</f>
        <v>-4.4935005663733823E-3</v>
      </c>
      <c r="I1469" s="167"/>
      <c r="J1469" s="173"/>
      <c r="K1469" s="175">
        <v>2</v>
      </c>
      <c r="L1469" s="47">
        <f t="array" ref="L1469:N1472" ca="1">L$3:N$6*M1461</f>
        <v>1.7709782959593335E-5</v>
      </c>
      <c r="M1469" s="33">
        <f ca="1"/>
        <v>1.7709782959593335E-5</v>
      </c>
      <c r="N1469" s="34">
        <f ca="1"/>
        <v>1.7709782959593335E-5</v>
      </c>
      <c r="O1469" s="42">
        <f ca="1">M1461</f>
        <v>1.7709782959593335E-5</v>
      </c>
      <c r="P1469" s="47">
        <f t="array" ref="P1469:R1472" ca="1">P$3:R$6*Q1461</f>
        <v>0</v>
      </c>
      <c r="Q1469" s="33">
        <f ca="1"/>
        <v>1.3171614856196301E-4</v>
      </c>
      <c r="R1469" s="34">
        <f ca="1"/>
        <v>1.3171614856196301E-4</v>
      </c>
      <c r="S1469" s="42">
        <f ca="1">Q1461</f>
        <v>1.3171614856196301E-4</v>
      </c>
      <c r="T1469" s="47">
        <f t="array" ref="T1469:V1472" ca="1">T$3:V$6*U1461</f>
        <v>6.6958767557682999E-5</v>
      </c>
      <c r="U1469" s="33">
        <f ca="1"/>
        <v>6.6958767557682999E-5</v>
      </c>
      <c r="V1469" s="34">
        <f ca="1"/>
        <v>0</v>
      </c>
      <c r="W1469" s="42">
        <f ca="1">U1461</f>
        <v>6.6958767557682999E-5</v>
      </c>
      <c r="X1469" s="47">
        <f t="array" ref="X1469:Z1472" ca="1">X$3:Z$6*Y1461</f>
        <v>1.5542493027115263E-5</v>
      </c>
      <c r="Y1469" s="33">
        <f ca="1"/>
        <v>1.5542493027115263E-5</v>
      </c>
      <c r="Z1469" s="34">
        <f ca="1"/>
        <v>1.5542493027115263E-5</v>
      </c>
      <c r="AA1469" s="42">
        <f ca="1">Y1461</f>
        <v>1.5542493027115263E-5</v>
      </c>
      <c r="AB1469" s="47">
        <f t="array" ref="AB1469:AD1472" ca="1">AB$3:AD$6*AC1461</f>
        <v>3.1991904931240774E-5</v>
      </c>
      <c r="AC1469" s="33">
        <f ca="1"/>
        <v>3.1991904931240774E-5</v>
      </c>
      <c r="AD1469" s="34">
        <f ca="1"/>
        <v>3.1991904931240774E-5</v>
      </c>
      <c r="AE1469" s="42">
        <f ca="1">AC1461</f>
        <v>3.1991904931240774E-5</v>
      </c>
      <c r="AF1469" s="47">
        <f t="array" ref="AF1469:AH1472" ca="1">AF$3:AH$6*AG1461</f>
        <v>0</v>
      </c>
      <c r="AG1469" s="33">
        <f ca="1"/>
        <v>0</v>
      </c>
      <c r="AH1469" s="34">
        <f ca="1"/>
        <v>0</v>
      </c>
      <c r="AI1469" s="42">
        <f ca="1">AG1461</f>
        <v>2.2232805167319214E-4</v>
      </c>
      <c r="AJ1469" s="47">
        <f t="array" ref="AJ1469:AL1472" ca="1">AJ$3:AL$6*AK1461</f>
        <v>0</v>
      </c>
      <c r="AK1469" s="33">
        <f ca="1"/>
        <v>0</v>
      </c>
      <c r="AL1469" s="34">
        <f ca="1"/>
        <v>0</v>
      </c>
      <c r="AM1469" s="42">
        <f ca="1">AK1461</f>
        <v>4.4006595958376033E-4</v>
      </c>
      <c r="AN1469" s="47">
        <f t="array" ref="AN1469:AP1472" ca="1">AN$3:AP$6*AO1461</f>
        <v>0</v>
      </c>
      <c r="AO1469" s="33">
        <f ca="1"/>
        <v>0</v>
      </c>
      <c r="AP1469" s="34">
        <f ca="1"/>
        <v>0</v>
      </c>
      <c r="AQ1469" s="42">
        <f ca="1">AO1461</f>
        <v>3.1983573851384326E-4</v>
      </c>
      <c r="AR1469" s="47">
        <f t="array" ref="AR1469:AT1472" ca="1">AR$3:AT$6*AS1461</f>
        <v>0</v>
      </c>
      <c r="AS1469" s="33">
        <f ca="1"/>
        <v>0</v>
      </c>
      <c r="AT1469" s="34">
        <f ca="1"/>
        <v>0</v>
      </c>
      <c r="AU1469" s="42">
        <f ca="1">AS1461</f>
        <v>5.0879862187264092E-4</v>
      </c>
      <c r="AV1469" s="47">
        <f t="array" ref="AV1469:AX1472" ca="1">AV$3:AX$6*AW1461</f>
        <v>0</v>
      </c>
      <c r="AW1469" s="33">
        <f ca="1"/>
        <v>0</v>
      </c>
      <c r="AX1469" s="34">
        <f ca="1"/>
        <v>0</v>
      </c>
      <c r="AY1469" s="42">
        <f ca="1">AW1461</f>
        <v>3.2130455484305134E-4</v>
      </c>
      <c r="AZ1469" s="47">
        <f t="array" ref="AZ1469:BB1472" ca="1">AZ$3:BB$6*BA1461</f>
        <v>1.3534432940642098E-5</v>
      </c>
      <c r="BA1469" s="33">
        <f ca="1"/>
        <v>1.3534432940642098E-5</v>
      </c>
      <c r="BB1469" s="34">
        <f ca="1"/>
        <v>1.3534432940642098E-5</v>
      </c>
      <c r="BC1469" s="42">
        <f ca="1">BA1461</f>
        <v>1.3534432940642098E-5</v>
      </c>
      <c r="BD1469" s="47">
        <f t="array" ref="BD1469:BF1472" ca="1">BD$3:BF$6*BE1461</f>
        <v>0</v>
      </c>
      <c r="BE1469" s="33">
        <f ca="1"/>
        <v>1.3307457707012035E-4</v>
      </c>
      <c r="BF1469" s="34">
        <f ca="1"/>
        <v>1.3307457707012035E-4</v>
      </c>
      <c r="BG1469" s="42">
        <f ca="1">BE1461</f>
        <v>1.3307457707012035E-4</v>
      </c>
      <c r="BH1469" s="47">
        <f t="array" ref="BH1469:BJ1472" ca="1">BH$3:BJ$6*BI1461</f>
        <v>1.0896055232203975E-4</v>
      </c>
      <c r="BI1469" s="33">
        <f ca="1"/>
        <v>1.0896055232203975E-4</v>
      </c>
      <c r="BJ1469" s="34">
        <f ca="1"/>
        <v>0</v>
      </c>
      <c r="BK1469" s="42">
        <f ca="1">BI1461</f>
        <v>1.0896055232203975E-4</v>
      </c>
      <c r="BL1469" s="47">
        <f t="array" ref="BL1469:BN1472" ca="1">BL$3:BN$6*BM1461</f>
        <v>1.4821390154327281E-5</v>
      </c>
      <c r="BM1469" s="33">
        <f ca="1"/>
        <v>1.4821390154327281E-5</v>
      </c>
      <c r="BN1469" s="34">
        <f ca="1"/>
        <v>1.4821390154327281E-5</v>
      </c>
      <c r="BO1469" s="42">
        <f ca="1">BM1461</f>
        <v>1.4821390154327281E-5</v>
      </c>
      <c r="BP1469" s="47">
        <f t="array" ref="BP1469:BR1472" ca="1">BP$3:BR$6*BQ1461</f>
        <v>2.9813499380596041E-4</v>
      </c>
      <c r="BQ1469" s="33">
        <f ca="1"/>
        <v>2.9813499380596041E-4</v>
      </c>
      <c r="BR1469" s="34">
        <f ca="1"/>
        <v>2.9813499380596041E-4</v>
      </c>
      <c r="BS1469" s="42">
        <f ca="1">BQ1461</f>
        <v>2.9813499380596041E-4</v>
      </c>
      <c r="BT1469" s="47">
        <f t="array" ref="BT1469:BV1472" ca="1">BT$3:BV$6*BU1461</f>
        <v>2.9530869298382664E-5</v>
      </c>
      <c r="BU1469" s="33">
        <f ca="1"/>
        <v>0</v>
      </c>
      <c r="BV1469" s="34">
        <f ca="1"/>
        <v>2.9530869298382664E-5</v>
      </c>
      <c r="BW1469" s="42">
        <f ca="1">BU1461</f>
        <v>2.9530869298382664E-5</v>
      </c>
      <c r="BX1469" s="47">
        <f t="array" ref="BX1469:BZ1472" ca="1">BX$3:BZ$6*BY1461</f>
        <v>4.7423983578944121E-6</v>
      </c>
      <c r="BY1469" s="33">
        <f ca="1"/>
        <v>4.7423983578944121E-6</v>
      </c>
      <c r="BZ1469" s="34">
        <f ca="1"/>
        <v>4.7423983578944121E-6</v>
      </c>
      <c r="CA1469" s="42">
        <f ca="1">BY1461</f>
        <v>4.7423983578944121E-6</v>
      </c>
      <c r="CB1469" s="47">
        <f t="array" ref="CB1469:CD1472" ca="1">CB$3:CD$6*CC1461</f>
        <v>1.1325940986311771E-5</v>
      </c>
      <c r="CC1469" s="33">
        <f ca="1"/>
        <v>1.1325940986311771E-5</v>
      </c>
      <c r="CD1469" s="34">
        <f ca="1"/>
        <v>1.1325940986311771E-5</v>
      </c>
      <c r="CE1469" s="42">
        <f ca="1">CC1461</f>
        <v>1.1325940986311771E-5</v>
      </c>
      <c r="CF1469" s="47">
        <f t="array" ref="CF1469:CH1472" ca="1">CF$3:CH$6*CG1461</f>
        <v>8.9636552735901026E-6</v>
      </c>
      <c r="CG1469" s="33">
        <f ca="1"/>
        <v>8.9636552735901026E-6</v>
      </c>
      <c r="CH1469" s="34">
        <f ca="1"/>
        <v>8.9636552735901026E-6</v>
      </c>
      <c r="CI1469" s="42">
        <f ca="1">CG1461</f>
        <v>8.9636552735901026E-6</v>
      </c>
      <c r="CJ1469" s="47">
        <f t="array" ref="CJ1469:CL1472" ca="1">CJ$3:CL$6*CK1461</f>
        <v>1.5109848793139275E-4</v>
      </c>
      <c r="CK1469" s="33">
        <f ca="1"/>
        <v>1.5109848793139275E-4</v>
      </c>
      <c r="CL1469" s="34">
        <f ca="1"/>
        <v>1.5109848793139275E-4</v>
      </c>
      <c r="CM1469" s="42">
        <f ca="1">CK1461</f>
        <v>1.5109848793139275E-4</v>
      </c>
      <c r="CN1469" s="47">
        <f t="array" ref="CN1469:CP1472" ca="1">CN$3:CP$6*CO1461</f>
        <v>1.2612022204833894E-5</v>
      </c>
      <c r="CO1469" s="33">
        <f ca="1"/>
        <v>1.2612022204833894E-5</v>
      </c>
      <c r="CP1469" s="34">
        <f ca="1"/>
        <v>1.2612022204833894E-5</v>
      </c>
      <c r="CQ1469" s="42">
        <f ca="1">CO1461</f>
        <v>1.2612022204833894E-5</v>
      </c>
      <c r="CR1469" s="47">
        <f t="array" ref="CR1469:CT1472" ca="1">CR$3:CT$6*CS1461</f>
        <v>0</v>
      </c>
      <c r="CS1469" s="33">
        <f ca="1"/>
        <v>0</v>
      </c>
      <c r="CT1469" s="34">
        <f ca="1"/>
        <v>1.6497610248871269E-4</v>
      </c>
      <c r="CU1469" s="42">
        <f ca="1">CS1461</f>
        <v>1.6497610248871269E-4</v>
      </c>
      <c r="CV1469" s="47">
        <f t="array" ref="CV1469:CX1472" ca="1">CV$3:CX$6*CW1461</f>
        <v>0</v>
      </c>
      <c r="CW1469" s="33">
        <f ca="1"/>
        <v>5.156123682759296E-5</v>
      </c>
      <c r="CX1469" s="34">
        <f ca="1"/>
        <v>5.156123682759296E-5</v>
      </c>
      <c r="CY1469" s="42">
        <f ca="1">CW1461</f>
        <v>5.156123682759296E-5</v>
      </c>
      <c r="CZ1469" s="47">
        <f t="array" ref="CZ1469:DB1472" ca="1">CZ$3:DB$6*DA1461</f>
        <v>0</v>
      </c>
      <c r="DA1469" s="33">
        <f ca="1"/>
        <v>1.0712074564121176E-4</v>
      </c>
      <c r="DB1469" s="34">
        <f ca="1"/>
        <v>1.0712074564121176E-4</v>
      </c>
      <c r="DC1469" s="42">
        <f ca="1">DA1461</f>
        <v>1.0712074564121176E-4</v>
      </c>
      <c r="DD1469" s="47">
        <f t="array" ref="DD1469:DF1472" ca="1">DD$3:DF$6*DE1461</f>
        <v>0</v>
      </c>
      <c r="DE1469" s="33">
        <f ca="1"/>
        <v>8.2130950185952043E-5</v>
      </c>
      <c r="DF1469" s="34">
        <f ca="1"/>
        <v>8.2130950185952043E-5</v>
      </c>
      <c r="DG1469" s="42">
        <f ca="1">DE1461</f>
        <v>8.2130950185952043E-5</v>
      </c>
      <c r="DH1469" s="47">
        <f t="array" ref="DH1469:DJ1472" ca="1">DH$3:DJ$6*DI1461</f>
        <v>0</v>
      </c>
      <c r="DI1469" s="33">
        <f ca="1"/>
        <v>1.5710282237973603E-4</v>
      </c>
      <c r="DJ1469" s="34">
        <f ca="1"/>
        <v>1.5710282237973603E-4</v>
      </c>
      <c r="DK1469" s="42">
        <f ca="1">DI1461</f>
        <v>1.5710282237973603E-4</v>
      </c>
      <c r="DL1469" s="47">
        <f t="array" ref="DL1469:DN1472" ca="1">DL$3:DN$6*DM1461</f>
        <v>0</v>
      </c>
      <c r="DM1469" s="33">
        <f ca="1"/>
        <v>1.1307067290168216E-4</v>
      </c>
      <c r="DN1469" s="34">
        <f ca="1"/>
        <v>1.1307067290168216E-4</v>
      </c>
      <c r="DO1469" s="42">
        <f ca="1">DM1461</f>
        <v>1.1307067290168216E-4</v>
      </c>
      <c r="DP1469" s="47">
        <f t="array" ref="DP1469:DR1472" ca="1">DP$3:DR$6*DQ1461</f>
        <v>2.4665569453931192E-5</v>
      </c>
      <c r="DQ1469" s="33">
        <f ca="1"/>
        <v>2.4665569453931192E-5</v>
      </c>
      <c r="DR1469" s="34">
        <f ca="1"/>
        <v>0</v>
      </c>
      <c r="DS1469" s="42">
        <f ca="1">DQ1461</f>
        <v>2.4665569453931192E-5</v>
      </c>
      <c r="DT1469" s="47">
        <f t="array" ref="DT1469:DV1472" ca="1">DT$3:DV$6*DU1461</f>
        <v>6.2603718867624983E-5</v>
      </c>
      <c r="DU1469" s="33">
        <f ca="1"/>
        <v>6.2603718867624983E-5</v>
      </c>
      <c r="DV1469" s="34">
        <f ca="1"/>
        <v>0</v>
      </c>
      <c r="DW1469" s="42">
        <f ca="1">DU1461</f>
        <v>6.2603718867624983E-5</v>
      </c>
      <c r="DX1469" s="47">
        <f t="array" ref="DX1469:DZ1472" ca="1">DX$3:DZ$6*DY1461</f>
        <v>3.2125134138286302E-5</v>
      </c>
      <c r="DY1469" s="33">
        <f ca="1"/>
        <v>3.2125134138286302E-5</v>
      </c>
      <c r="DZ1469" s="34">
        <f ca="1"/>
        <v>0</v>
      </c>
      <c r="EA1469" s="42">
        <f ca="1">DY1461</f>
        <v>3.2125134138286302E-5</v>
      </c>
      <c r="EB1469" s="47">
        <f t="array" ref="EB1469:ED1472" ca="1">EB$3:ED$6*EC1461</f>
        <v>3.7746815044142922E-4</v>
      </c>
      <c r="EC1469" s="33">
        <f ca="1"/>
        <v>3.7746815044142922E-4</v>
      </c>
      <c r="ED1469" s="34">
        <f ca="1"/>
        <v>0</v>
      </c>
      <c r="EE1469" s="42">
        <f ca="1">EC1461</f>
        <v>3.7746815044142922E-4</v>
      </c>
      <c r="EF1469" s="47">
        <f t="array" ref="EF1469:EH1472" ca="1">EF$3:EH$6*EG1461</f>
        <v>6.4897258650074393E-5</v>
      </c>
      <c r="EG1469" s="33">
        <f ca="1"/>
        <v>6.4897258650074393E-5</v>
      </c>
      <c r="EH1469" s="34">
        <f ca="1"/>
        <v>0</v>
      </c>
      <c r="EI1469" s="42">
        <f ca="1">EG1461</f>
        <v>6.4897258650074393E-5</v>
      </c>
      <c r="EJ1469" s="47">
        <f t="array" ref="EJ1469:EL1472" ca="1">EJ$3:EL$6*EK1461</f>
        <v>0</v>
      </c>
      <c r="EK1469" s="33">
        <f ca="1"/>
        <v>-3.4153841710783054E-4</v>
      </c>
      <c r="EL1469" s="34">
        <f ca="1"/>
        <v>0</v>
      </c>
      <c r="EM1469" s="42">
        <f ca="1">EK1461</f>
        <v>-3.4153841710783054E-4</v>
      </c>
      <c r="EN1469" s="47">
        <f t="array" ref="EN1469:EP1472" ca="1">EN$3:EP$6*EO1461</f>
        <v>-7.7522247677782059E-5</v>
      </c>
      <c r="EO1469" s="33">
        <f ca="1"/>
        <v>-7.7522247677782059E-5</v>
      </c>
      <c r="EP1469" s="34">
        <f ca="1"/>
        <v>0</v>
      </c>
      <c r="EQ1469" s="42">
        <f ca="1">EO1461</f>
        <v>-7.7522247677782059E-5</v>
      </c>
      <c r="ER1469" s="47">
        <f t="array" ref="ER1469:ET1472" ca="1">ER$3:ET$6*ES1461</f>
        <v>0</v>
      </c>
      <c r="ES1469" s="33">
        <f ca="1"/>
        <v>-3.4153841710783054E-4</v>
      </c>
      <c r="ET1469" s="34">
        <f ca="1"/>
        <v>0</v>
      </c>
      <c r="EU1469" s="42">
        <f ca="1">ES1461</f>
        <v>-3.4153841710783054E-4</v>
      </c>
      <c r="EV1469" s="47">
        <f t="array" ref="EV1469:EX1472" ca="1">EV$3:EX$6*EW1461</f>
        <v>0</v>
      </c>
      <c r="EW1469" s="33">
        <f ca="1"/>
        <v>-2.6590706054836262E-4</v>
      </c>
      <c r="EX1469" s="34">
        <f ca="1"/>
        <v>0</v>
      </c>
      <c r="EY1469" s="42">
        <f ca="1">EW1461</f>
        <v>-2.6590706054836262E-4</v>
      </c>
      <c r="EZ1469" s="47">
        <f t="array" ref="EZ1469:FB1472" ca="1">EZ$3:FB$6*FA1461</f>
        <v>0</v>
      </c>
      <c r="FA1469" s="33">
        <f ca="1"/>
        <v>-3.6059222008599892E-4</v>
      </c>
      <c r="FB1469" s="34">
        <f ca="1"/>
        <v>0</v>
      </c>
      <c r="FC1469" s="42">
        <f ca="1">FA1461</f>
        <v>-3.6059222008599892E-4</v>
      </c>
      <c r="FD1469" s="47">
        <f t="array" ref="FD1469:FF1472" ca="1">FD$3:FF$6*FE1461</f>
        <v>-4.312429064600925E-5</v>
      </c>
      <c r="FE1469" s="33">
        <f ca="1"/>
        <v>-4.312429064600925E-5</v>
      </c>
      <c r="FF1469" s="34">
        <f ca="1"/>
        <v>0</v>
      </c>
      <c r="FG1469" s="42">
        <f ca="1">FE1461</f>
        <v>-4.312429064600925E-5</v>
      </c>
      <c r="FH1469" s="47">
        <f t="array" ref="FH1469:FJ1472" ca="1">FH$3:FJ$6*FI1461</f>
        <v>-1.0524001533644503E-4</v>
      </c>
      <c r="FI1469" s="33">
        <f ca="1"/>
        <v>-1.0524001533644503E-4</v>
      </c>
      <c r="FJ1469" s="34">
        <f ca="1"/>
        <v>0</v>
      </c>
      <c r="FK1469" s="42">
        <f ca="1">FI1461</f>
        <v>-1.0524001533644503E-4</v>
      </c>
      <c r="FL1469" s="47">
        <f t="array" ref="FL1469:FN1472" ca="1">FL$3:FN$6*FM1461</f>
        <v>-6.7403702220704347E-5</v>
      </c>
      <c r="FM1469" s="33">
        <f ca="1"/>
        <v>-6.7403702220704347E-5</v>
      </c>
      <c r="FN1469" s="34">
        <f ca="1"/>
        <v>0</v>
      </c>
      <c r="FO1469" s="42">
        <f ca="1">FM1461</f>
        <v>-6.7403702220704347E-5</v>
      </c>
      <c r="FP1469" s="47">
        <f t="array" ref="FP1469:FR1472" ca="1">FP$3:FR$6*FQ1461</f>
        <v>0</v>
      </c>
      <c r="FQ1469" s="33">
        <f ca="1"/>
        <v>-2.6219597280042898E-4</v>
      </c>
      <c r="FR1469" s="34">
        <f ca="1"/>
        <v>0</v>
      </c>
      <c r="FS1469" s="42">
        <f ca="1">FQ1461</f>
        <v>-2.6219597280042898E-4</v>
      </c>
      <c r="FT1469" s="47">
        <f t="array" ref="FT1469:FV1472" ca="1">FT$3:FV$6*FU1461</f>
        <v>0</v>
      </c>
      <c r="FU1469" s="33">
        <f ca="1"/>
        <v>-3.5175458177692218E-4</v>
      </c>
      <c r="FV1469" s="34">
        <f ca="1"/>
        <v>0</v>
      </c>
      <c r="FW1469" s="42">
        <f ca="1">FU1461</f>
        <v>-3.5175458177692218E-4</v>
      </c>
      <c r="FX1469" s="47">
        <f t="array" ref="FX1469:FZ1472" ca="1">FX$3:FZ$6*FY1461</f>
        <v>-2.3507740899777658E-4</v>
      </c>
      <c r="FY1469" s="33">
        <f ca="1"/>
        <v>-2.3507740899777658E-4</v>
      </c>
      <c r="FZ1469" s="34">
        <f ca="1"/>
        <v>0</v>
      </c>
      <c r="GA1469" s="42">
        <f ca="1">FY1461</f>
        <v>-2.3507740899777658E-4</v>
      </c>
      <c r="GB1469" s="47">
        <f t="array" ref="GB1469:GD1472" ca="1">GB$3:GD$6*GC1461</f>
        <v>-1.3012904079482727E-4</v>
      </c>
      <c r="GC1469" s="33">
        <f ca="1"/>
        <v>-1.3012904079482727E-4</v>
      </c>
      <c r="GD1469" s="34">
        <f ca="1"/>
        <v>0</v>
      </c>
      <c r="GE1469" s="42">
        <f ca="1">GC1461</f>
        <v>-1.3012904079482727E-4</v>
      </c>
      <c r="GF1469" s="47">
        <f t="array" ref="GF1469:GH1472" ca="1">GF$3:GH$6*GG1461</f>
        <v>0</v>
      </c>
      <c r="GG1469" s="33">
        <f ca="1"/>
        <v>-3.1987372007078564E-4</v>
      </c>
      <c r="GH1469" s="34">
        <f ca="1"/>
        <v>0</v>
      </c>
      <c r="GI1469" s="42">
        <f ca="1">GG1461</f>
        <v>-3.1987372007078564E-4</v>
      </c>
      <c r="GJ1469" s="47">
        <f t="array" ref="GJ1469:GL1472" ca="1">GJ$3:GL$6*GK1461</f>
        <v>0</v>
      </c>
      <c r="GK1469" s="33">
        <f ca="1"/>
        <v>-3.4958206880812849E-4</v>
      </c>
      <c r="GL1469" s="34">
        <f ca="1"/>
        <v>0</v>
      </c>
      <c r="GM1469" s="42">
        <f ca="1">GK1461</f>
        <v>-3.4958206880812849E-4</v>
      </c>
      <c r="GN1469" s="47">
        <f t="array" ref="GN1469:GP1472" ca="1">GN$3:GP$6*GO1461</f>
        <v>0</v>
      </c>
      <c r="GO1469" s="33">
        <f ca="1"/>
        <v>-3.4433715850238413E-4</v>
      </c>
      <c r="GP1469" s="34">
        <f ca="1"/>
        <v>0</v>
      </c>
      <c r="GQ1469" s="42">
        <f ca="1">GO1461</f>
        <v>-3.4433715850238413E-4</v>
      </c>
      <c r="GR1469" s="47">
        <f t="array" ref="GR1469:GT1472" ca="1">GR$3:GT$6*GS1461</f>
        <v>-4.8672453393962381E-4</v>
      </c>
      <c r="GS1469" s="33">
        <f ca="1"/>
        <v>-4.8672453393962381E-4</v>
      </c>
      <c r="GT1469" s="34">
        <f ca="1"/>
        <v>0</v>
      </c>
      <c r="GU1469" s="42">
        <f ca="1">GS1461</f>
        <v>-4.8672453393962381E-4</v>
      </c>
      <c r="GV1469" s="47">
        <f t="array" ref="GV1469:GX1472" ca="1">GV$3:GX$6*GW1461</f>
        <v>-7.7522247677782059E-5</v>
      </c>
      <c r="GW1469" s="33">
        <f ca="1"/>
        <v>-7.7522247677782059E-5</v>
      </c>
      <c r="GX1469" s="34">
        <f ca="1"/>
        <v>0</v>
      </c>
      <c r="GY1469" s="42">
        <f ca="1">GW1461</f>
        <v>-7.7522247677782059E-5</v>
      </c>
      <c r="GZ1469" s="47">
        <f t="array" ref="GZ1469:HB1472" ca="1">GZ$3:HB$6*HA1461</f>
        <v>0</v>
      </c>
      <c r="HA1469" s="33">
        <f ca="1"/>
        <v>-9.1673588871895174E-4</v>
      </c>
      <c r="HB1469" s="34">
        <f ca="1"/>
        <v>-9.1673588871895174E-4</v>
      </c>
      <c r="HC1469" s="42">
        <f ca="1">HA1461</f>
        <v>-9.1673588871895174E-4</v>
      </c>
      <c r="HD1469" s="47">
        <f t="array" ref="HD1469:HF1472" ca="1">HD$3:HF$6*HE1461</f>
        <v>-1.1368606290995365E-4</v>
      </c>
      <c r="HE1469" s="33">
        <f ca="1"/>
        <v>-1.1368606290995365E-4</v>
      </c>
      <c r="HF1469" s="34">
        <f ca="1"/>
        <v>0</v>
      </c>
      <c r="HG1469" s="42">
        <f ca="1">HE1461</f>
        <v>-1.1368606290995365E-4</v>
      </c>
      <c r="HH1469" s="47">
        <f t="array" ref="HH1469:HJ1472" ca="1">HH$3:HJ$6*HI1461</f>
        <v>-7.7314463944135695E-6</v>
      </c>
      <c r="HI1469" s="33">
        <f ca="1"/>
        <v>-7.7314463944135695E-6</v>
      </c>
      <c r="HJ1469" s="34">
        <f ca="1"/>
        <v>0</v>
      </c>
      <c r="HK1469" s="42">
        <f ca="1">HI1461</f>
        <v>-7.7314463944135695E-6</v>
      </c>
      <c r="HL1469" s="47">
        <f t="array" ref="HL1469:HN1472" ca="1">HL$3:HN$6*HM1461</f>
        <v>-9.8355600702406307E-6</v>
      </c>
      <c r="HM1469" s="33">
        <f ca="1"/>
        <v>-9.8355600702406307E-6</v>
      </c>
      <c r="HN1469" s="34">
        <f ca="1"/>
        <v>0</v>
      </c>
      <c r="HO1469" s="42">
        <f ca="1">HM1461</f>
        <v>-9.8355600702406307E-6</v>
      </c>
      <c r="HP1469" s="47">
        <f t="array" ref="HP1469:HR1472" ca="1">HP$3:HR$6*HQ1461</f>
        <v>-9.0351072887539323E-5</v>
      </c>
      <c r="HQ1469" s="33">
        <f ca="1"/>
        <v>-9.0351072887539323E-5</v>
      </c>
      <c r="HR1469" s="34">
        <f ca="1"/>
        <v>0</v>
      </c>
      <c r="HS1469" s="42">
        <f ca="1">HQ1461</f>
        <v>-9.0351072887539323E-5</v>
      </c>
      <c r="HT1469" s="47">
        <f t="array" ref="HT1469:HV1472" ca="1">HT$3:HV$6*HU1461</f>
        <v>0</v>
      </c>
      <c r="HU1469" s="33">
        <f ca="1"/>
        <v>-2.3087428888182964E-4</v>
      </c>
      <c r="HV1469" s="34">
        <f ca="1"/>
        <v>0</v>
      </c>
      <c r="HW1469" s="42">
        <f ca="1">HU1461</f>
        <v>-2.3087428888182964E-4</v>
      </c>
      <c r="HX1469" s="47">
        <f t="array" ref="HX1469:HZ1472" ca="1">HX$3:HZ$6*HY1461</f>
        <v>-1.2527927337807872E-4</v>
      </c>
      <c r="HY1469" s="33">
        <f ca="1"/>
        <v>0</v>
      </c>
      <c r="HZ1469" s="34">
        <f ca="1"/>
        <v>0</v>
      </c>
      <c r="IA1469" s="42">
        <f ca="1">HY1461</f>
        <v>-1.2527927337807872E-4</v>
      </c>
      <c r="IB1469" s="47">
        <f t="array" ref="IB1469:ID1472" ca="1">IB$3:ID$6*IC1461</f>
        <v>-1.9179919678322986E-4</v>
      </c>
      <c r="IC1469" s="33">
        <f ca="1"/>
        <v>0</v>
      </c>
      <c r="ID1469" s="34">
        <f ca="1"/>
        <v>0</v>
      </c>
      <c r="IE1469" s="42">
        <f ca="1">IC1461</f>
        <v>-1.9179919678322986E-4</v>
      </c>
      <c r="IF1469" s="47">
        <f t="array" ref="IF1469:IH1472" ca="1">IF$3:IH$6*IG1461</f>
        <v>0</v>
      </c>
      <c r="IG1469" s="33">
        <f ca="1"/>
        <v>-2.738300565965982E-4</v>
      </c>
      <c r="IH1469" s="34">
        <f ca="1"/>
        <v>0</v>
      </c>
      <c r="II1469" s="42">
        <f ca="1">IG1461</f>
        <v>-2.738300565965982E-4</v>
      </c>
      <c r="IJ1469" s="47">
        <f t="array" ref="IJ1469:IL1472" ca="1">IJ$3:IL$6*IK1461</f>
        <v>0</v>
      </c>
      <c r="IK1469" s="33">
        <f ca="1"/>
        <v>-3.0352760355010832E-4</v>
      </c>
      <c r="IL1469" s="34">
        <f ca="1"/>
        <v>0</v>
      </c>
      <c r="IM1469" s="42">
        <f ca="1">IK1461</f>
        <v>-3.0352760355010832E-4</v>
      </c>
      <c r="IN1469" s="47">
        <f t="array" ref="IN1469:IP1472" ca="1">IN$3:IP$6*IO1461</f>
        <v>0</v>
      </c>
      <c r="IO1469" s="33">
        <f ca="1"/>
        <v>0</v>
      </c>
      <c r="IP1469" s="34">
        <f ca="1"/>
        <v>0</v>
      </c>
      <c r="IQ1469" s="42">
        <f ca="1">IO1461</f>
        <v>-3.2661073170268506E-4</v>
      </c>
      <c r="IR1469" s="47">
        <f t="array" ref="IR1469:IT1472" ca="1">IR$3:IT$6*IS1461</f>
        <v>0</v>
      </c>
      <c r="IS1469" s="33">
        <f ca="1"/>
        <v>0</v>
      </c>
      <c r="IT1469" s="34">
        <f ca="1"/>
        <v>0</v>
      </c>
      <c r="IU1469" s="42">
        <f ca="1">IS1461</f>
        <v>-3.4612783952923904E-4</v>
      </c>
      <c r="IV1469" s="47">
        <f t="array" ref="IV1469:IX1472" ca="1">IV$3:IX$6*IW1461</f>
        <v>0</v>
      </c>
      <c r="IW1469" s="33">
        <f ca="1"/>
        <v>-3.001295971132261E-4</v>
      </c>
      <c r="IX1469" s="34">
        <f ca="1"/>
        <v>0</v>
      </c>
      <c r="IY1469" s="42">
        <f ca="1">IW1461</f>
        <v>-3.001295971132261E-4</v>
      </c>
      <c r="IZ1469" s="47">
        <f t="array" ref="IZ1469:JB1472" ca="1">IZ$3:JB$6*JA1461</f>
        <v>0</v>
      </c>
      <c r="JA1469" s="33">
        <f ca="1"/>
        <v>-4.4732303493105898E-4</v>
      </c>
      <c r="JB1469" s="34">
        <f ca="1"/>
        <v>0</v>
      </c>
      <c r="JC1469" s="42">
        <f ca="1">JA1461</f>
        <v>-4.4732303493105898E-4</v>
      </c>
      <c r="JD1469" s="47">
        <f t="array" ref="JD1469:JF1472" ca="1">JD$3:JF$6*JE1461</f>
        <v>0</v>
      </c>
      <c r="JE1469" s="33">
        <f ca="1"/>
        <v>-7.5036951467241902E-4</v>
      </c>
      <c r="JF1469" s="34">
        <f ca="1"/>
        <v>0</v>
      </c>
      <c r="JG1469" s="42">
        <f ca="1">JE1461</f>
        <v>-7.5036951467241902E-4</v>
      </c>
    </row>
    <row r="1470" spans="2:267" x14ac:dyDescent="0.3">
      <c r="B1470" s="167"/>
      <c r="C1470" s="170"/>
      <c r="D1470" s="36">
        <f t="shared" ca="1" si="9970"/>
        <v>2.5962366548528478E-3</v>
      </c>
      <c r="E1470" s="36">
        <f t="shared" ca="1" si="9967"/>
        <v>-5.3104187395326304E-3</v>
      </c>
      <c r="F1470" s="37">
        <f t="shared" ca="1" si="9968"/>
        <v>1.032038203233925E-3</v>
      </c>
      <c r="I1470" s="167"/>
      <c r="J1470" s="173"/>
      <c r="K1470" s="176"/>
      <c r="L1470" s="45">
        <f ca="1"/>
        <v>1.7709782959593335E-5</v>
      </c>
      <c r="M1470" s="36">
        <f ca="1"/>
        <v>0</v>
      </c>
      <c r="N1470" s="37">
        <f ca="1"/>
        <v>1.7709782959593335E-5</v>
      </c>
      <c r="O1470" s="37"/>
      <c r="P1470" s="45">
        <f ca="1"/>
        <v>1.3171614856196301E-4</v>
      </c>
      <c r="Q1470" s="36">
        <f ca="1"/>
        <v>0</v>
      </c>
      <c r="R1470" s="37">
        <f ca="1"/>
        <v>1.3171614856196301E-4</v>
      </c>
      <c r="S1470" s="37"/>
      <c r="T1470" s="45">
        <f ca="1"/>
        <v>6.6958767557682999E-5</v>
      </c>
      <c r="U1470" s="36">
        <f ca="1"/>
        <v>0</v>
      </c>
      <c r="V1470" s="37">
        <f ca="1"/>
        <v>6.6958767557682999E-5</v>
      </c>
      <c r="W1470" s="37"/>
      <c r="X1470" s="45">
        <f ca="1"/>
        <v>1.5542493027115263E-5</v>
      </c>
      <c r="Y1470" s="36">
        <f ca="1"/>
        <v>0</v>
      </c>
      <c r="Z1470" s="37">
        <f ca="1"/>
        <v>1.5542493027115263E-5</v>
      </c>
      <c r="AA1470" s="37"/>
      <c r="AB1470" s="45">
        <f ca="1"/>
        <v>3.1991904931240774E-5</v>
      </c>
      <c r="AC1470" s="36">
        <f ca="1"/>
        <v>0</v>
      </c>
      <c r="AD1470" s="37">
        <f ca="1"/>
        <v>3.1991904931240774E-5</v>
      </c>
      <c r="AE1470" s="37"/>
      <c r="AF1470" s="45">
        <f ca="1"/>
        <v>2.2232805167319214E-4</v>
      </c>
      <c r="AG1470" s="36">
        <f ca="1"/>
        <v>2.2232805167319214E-4</v>
      </c>
      <c r="AH1470" s="37">
        <f ca="1"/>
        <v>2.2232805167319214E-4</v>
      </c>
      <c r="AI1470" s="37"/>
      <c r="AJ1470" s="45">
        <f ca="1"/>
        <v>0</v>
      </c>
      <c r="AK1470" s="36">
        <f ca="1"/>
        <v>4.4006595958376033E-4</v>
      </c>
      <c r="AL1470" s="37">
        <f ca="1"/>
        <v>4.4006595958376033E-4</v>
      </c>
      <c r="AM1470" s="37"/>
      <c r="AN1470" s="45">
        <f ca="1"/>
        <v>3.1983573851384326E-4</v>
      </c>
      <c r="AO1470" s="36">
        <f ca="1"/>
        <v>3.1983573851384326E-4</v>
      </c>
      <c r="AP1470" s="37">
        <f ca="1"/>
        <v>0</v>
      </c>
      <c r="AQ1470" s="37"/>
      <c r="AR1470" s="45">
        <f ca="1"/>
        <v>5.0879862187264092E-4</v>
      </c>
      <c r="AS1470" s="36">
        <f ca="1"/>
        <v>5.0879862187264092E-4</v>
      </c>
      <c r="AT1470" s="37">
        <f ca="1"/>
        <v>5.0879862187264092E-4</v>
      </c>
      <c r="AU1470" s="37"/>
      <c r="AV1470" s="45">
        <f ca="1"/>
        <v>3.2130455484305134E-4</v>
      </c>
      <c r="AW1470" s="36">
        <f ca="1"/>
        <v>3.2130455484305134E-4</v>
      </c>
      <c r="AX1470" s="37">
        <f ca="1"/>
        <v>3.2130455484305134E-4</v>
      </c>
      <c r="AY1470" s="37"/>
      <c r="AZ1470" s="45">
        <f ca="1"/>
        <v>1.3534432940642098E-5</v>
      </c>
      <c r="BA1470" s="36">
        <f ca="1"/>
        <v>0</v>
      </c>
      <c r="BB1470" s="37">
        <f ca="1"/>
        <v>1.3534432940642098E-5</v>
      </c>
      <c r="BC1470" s="37"/>
      <c r="BD1470" s="45">
        <f ca="1"/>
        <v>1.3307457707012035E-4</v>
      </c>
      <c r="BE1470" s="36">
        <f ca="1"/>
        <v>0</v>
      </c>
      <c r="BF1470" s="37">
        <f ca="1"/>
        <v>1.3307457707012035E-4</v>
      </c>
      <c r="BG1470" s="37"/>
      <c r="BH1470" s="45">
        <f ca="1"/>
        <v>1.0896055232203975E-4</v>
      </c>
      <c r="BI1470" s="36">
        <f ca="1"/>
        <v>0</v>
      </c>
      <c r="BJ1470" s="37">
        <f ca="1"/>
        <v>1.0896055232203975E-4</v>
      </c>
      <c r="BK1470" s="37"/>
      <c r="BL1470" s="45">
        <f ca="1"/>
        <v>1.4821390154327281E-5</v>
      </c>
      <c r="BM1470" s="36">
        <f ca="1"/>
        <v>0</v>
      </c>
      <c r="BN1470" s="37">
        <f ca="1"/>
        <v>1.4821390154327281E-5</v>
      </c>
      <c r="BO1470" s="37"/>
      <c r="BP1470" s="45">
        <f ca="1"/>
        <v>2.9813499380596041E-4</v>
      </c>
      <c r="BQ1470" s="36">
        <f ca="1"/>
        <v>0</v>
      </c>
      <c r="BR1470" s="37">
        <f ca="1"/>
        <v>2.9813499380596041E-4</v>
      </c>
      <c r="BS1470" s="37"/>
      <c r="BT1470" s="45">
        <f ca="1"/>
        <v>2.9530869298382664E-5</v>
      </c>
      <c r="BU1470" s="36">
        <f ca="1"/>
        <v>0</v>
      </c>
      <c r="BV1470" s="37">
        <f ca="1"/>
        <v>2.9530869298382664E-5</v>
      </c>
      <c r="BW1470" s="37"/>
      <c r="BX1470" s="45">
        <f ca="1"/>
        <v>4.7423983578944121E-6</v>
      </c>
      <c r="BY1470" s="36">
        <f ca="1"/>
        <v>0</v>
      </c>
      <c r="BZ1470" s="37">
        <f ca="1"/>
        <v>0</v>
      </c>
      <c r="CA1470" s="37"/>
      <c r="CB1470" s="45">
        <f ca="1"/>
        <v>1.1325940986311771E-5</v>
      </c>
      <c r="CC1470" s="36">
        <f ca="1"/>
        <v>0</v>
      </c>
      <c r="CD1470" s="37">
        <f ca="1"/>
        <v>1.1325940986311771E-5</v>
      </c>
      <c r="CE1470" s="37"/>
      <c r="CF1470" s="45">
        <f ca="1"/>
        <v>8.9636552735901026E-6</v>
      </c>
      <c r="CG1470" s="36">
        <f ca="1"/>
        <v>0</v>
      </c>
      <c r="CH1470" s="37">
        <f ca="1"/>
        <v>8.9636552735901026E-6</v>
      </c>
      <c r="CI1470" s="37"/>
      <c r="CJ1470" s="45">
        <f ca="1"/>
        <v>1.5109848793139275E-4</v>
      </c>
      <c r="CK1470" s="36">
        <f ca="1"/>
        <v>0</v>
      </c>
      <c r="CL1470" s="37">
        <f ca="1"/>
        <v>1.5109848793139275E-4</v>
      </c>
      <c r="CM1470" s="37"/>
      <c r="CN1470" s="45">
        <f ca="1"/>
        <v>0</v>
      </c>
      <c r="CO1470" s="36">
        <f ca="1"/>
        <v>0</v>
      </c>
      <c r="CP1470" s="37">
        <f ca="1"/>
        <v>1.2612022204833894E-5</v>
      </c>
      <c r="CQ1470" s="37"/>
      <c r="CR1470" s="45">
        <f ca="1"/>
        <v>1.6497610248871269E-4</v>
      </c>
      <c r="CS1470" s="36">
        <f ca="1"/>
        <v>0</v>
      </c>
      <c r="CT1470" s="37">
        <f ca="1"/>
        <v>1.6497610248871269E-4</v>
      </c>
      <c r="CU1470" s="37"/>
      <c r="CV1470" s="45">
        <f ca="1"/>
        <v>5.156123682759296E-5</v>
      </c>
      <c r="CW1470" s="36">
        <f ca="1"/>
        <v>0</v>
      </c>
      <c r="CX1470" s="37">
        <f ca="1"/>
        <v>0</v>
      </c>
      <c r="CY1470" s="37"/>
      <c r="CZ1470" s="45">
        <f ca="1"/>
        <v>1.0712074564121176E-4</v>
      </c>
      <c r="DA1470" s="36">
        <f ca="1"/>
        <v>0</v>
      </c>
      <c r="DB1470" s="37">
        <f ca="1"/>
        <v>1.0712074564121176E-4</v>
      </c>
      <c r="DC1470" s="37"/>
      <c r="DD1470" s="45">
        <f ca="1"/>
        <v>8.2130950185952043E-5</v>
      </c>
      <c r="DE1470" s="36">
        <f ca="1"/>
        <v>0</v>
      </c>
      <c r="DF1470" s="37">
        <f ca="1"/>
        <v>8.2130950185952043E-5</v>
      </c>
      <c r="DG1470" s="37"/>
      <c r="DH1470" s="45">
        <f ca="1"/>
        <v>1.5710282237973603E-4</v>
      </c>
      <c r="DI1470" s="36">
        <f ca="1"/>
        <v>0</v>
      </c>
      <c r="DJ1470" s="37">
        <f ca="1"/>
        <v>1.5710282237973603E-4</v>
      </c>
      <c r="DK1470" s="37"/>
      <c r="DL1470" s="45">
        <f ca="1"/>
        <v>0</v>
      </c>
      <c r="DM1470" s="36">
        <f ca="1"/>
        <v>0</v>
      </c>
      <c r="DN1470" s="37">
        <f ca="1"/>
        <v>1.1307067290168216E-4</v>
      </c>
      <c r="DO1470" s="37"/>
      <c r="DP1470" s="45">
        <f ca="1"/>
        <v>2.4665569453931192E-5</v>
      </c>
      <c r="DQ1470" s="36">
        <f ca="1"/>
        <v>0</v>
      </c>
      <c r="DR1470" s="37">
        <f ca="1"/>
        <v>0</v>
      </c>
      <c r="DS1470" s="37"/>
      <c r="DT1470" s="45">
        <f ca="1"/>
        <v>6.2603718867624983E-5</v>
      </c>
      <c r="DU1470" s="36">
        <f ca="1"/>
        <v>0</v>
      </c>
      <c r="DV1470" s="37">
        <f ca="1"/>
        <v>6.2603718867624983E-5</v>
      </c>
      <c r="DW1470" s="37"/>
      <c r="DX1470" s="45">
        <f ca="1"/>
        <v>3.2125134138286302E-5</v>
      </c>
      <c r="DY1470" s="36">
        <f ca="1"/>
        <v>0</v>
      </c>
      <c r="DZ1470" s="37">
        <f ca="1"/>
        <v>3.2125134138286302E-5</v>
      </c>
      <c r="EA1470" s="37"/>
      <c r="EB1470" s="45">
        <f ca="1"/>
        <v>3.7746815044142922E-4</v>
      </c>
      <c r="EC1470" s="36">
        <f ca="1"/>
        <v>0</v>
      </c>
      <c r="ED1470" s="37">
        <f ca="1"/>
        <v>3.7746815044142922E-4</v>
      </c>
      <c r="EE1470" s="37"/>
      <c r="EF1470" s="45">
        <f ca="1"/>
        <v>0</v>
      </c>
      <c r="EG1470" s="36">
        <f ca="1"/>
        <v>0</v>
      </c>
      <c r="EH1470" s="37">
        <f ca="1"/>
        <v>6.4897258650074393E-5</v>
      </c>
      <c r="EI1470" s="37"/>
      <c r="EJ1470" s="45">
        <f ca="1"/>
        <v>0</v>
      </c>
      <c r="EK1470" s="36">
        <f ca="1"/>
        <v>-3.4153841710783054E-4</v>
      </c>
      <c r="EL1470" s="37">
        <f ca="1"/>
        <v>0</v>
      </c>
      <c r="EM1470" s="37"/>
      <c r="EN1470" s="45">
        <f ca="1"/>
        <v>0</v>
      </c>
      <c r="EO1470" s="36">
        <f ca="1"/>
        <v>-7.7522247677782059E-5</v>
      </c>
      <c r="EP1470" s="37">
        <f ca="1"/>
        <v>0</v>
      </c>
      <c r="EQ1470" s="37"/>
      <c r="ER1470" s="45">
        <f ca="1"/>
        <v>0</v>
      </c>
      <c r="ES1470" s="36">
        <f ca="1"/>
        <v>-3.4153841710783054E-4</v>
      </c>
      <c r="ET1470" s="37">
        <f ca="1"/>
        <v>0</v>
      </c>
      <c r="EU1470" s="37"/>
      <c r="EV1470" s="45">
        <f ca="1"/>
        <v>0</v>
      </c>
      <c r="EW1470" s="36">
        <f ca="1"/>
        <v>-2.6590706054836262E-4</v>
      </c>
      <c r="EX1470" s="37">
        <f ca="1"/>
        <v>0</v>
      </c>
      <c r="EY1470" s="37"/>
      <c r="EZ1470" s="45">
        <f ca="1"/>
        <v>0</v>
      </c>
      <c r="FA1470" s="36">
        <f ca="1"/>
        <v>-3.6059222008599892E-4</v>
      </c>
      <c r="FB1470" s="37">
        <f ca="1"/>
        <v>0</v>
      </c>
      <c r="FC1470" s="37"/>
      <c r="FD1470" s="45">
        <f ca="1"/>
        <v>0</v>
      </c>
      <c r="FE1470" s="36">
        <f ca="1"/>
        <v>-4.312429064600925E-5</v>
      </c>
      <c r="FF1470" s="37">
        <f ca="1"/>
        <v>0</v>
      </c>
      <c r="FG1470" s="37"/>
      <c r="FH1470" s="45">
        <f ca="1"/>
        <v>0</v>
      </c>
      <c r="FI1470" s="36">
        <f ca="1"/>
        <v>-1.0524001533644503E-4</v>
      </c>
      <c r="FJ1470" s="37">
        <f ca="1"/>
        <v>0</v>
      </c>
      <c r="FK1470" s="37"/>
      <c r="FL1470" s="45">
        <f ca="1"/>
        <v>0</v>
      </c>
      <c r="FM1470" s="36">
        <f ca="1"/>
        <v>-6.7403702220704347E-5</v>
      </c>
      <c r="FN1470" s="37">
        <f ca="1"/>
        <v>0</v>
      </c>
      <c r="FO1470" s="37"/>
      <c r="FP1470" s="45">
        <f ca="1"/>
        <v>0</v>
      </c>
      <c r="FQ1470" s="36">
        <f ca="1"/>
        <v>-2.6219597280042898E-4</v>
      </c>
      <c r="FR1470" s="37">
        <f ca="1"/>
        <v>-2.6219597280042898E-4</v>
      </c>
      <c r="FS1470" s="37"/>
      <c r="FT1470" s="45">
        <f ca="1"/>
        <v>0</v>
      </c>
      <c r="FU1470" s="36">
        <f ca="1"/>
        <v>-3.5175458177692218E-4</v>
      </c>
      <c r="FV1470" s="37">
        <f ca="1"/>
        <v>0</v>
      </c>
      <c r="FW1470" s="37"/>
      <c r="FX1470" s="45">
        <f ca="1"/>
        <v>0</v>
      </c>
      <c r="FY1470" s="36">
        <f ca="1"/>
        <v>-2.3507740899777658E-4</v>
      </c>
      <c r="FZ1470" s="37">
        <f ca="1"/>
        <v>-2.3507740899777658E-4</v>
      </c>
      <c r="GA1470" s="37"/>
      <c r="GB1470" s="45">
        <f ca="1"/>
        <v>0</v>
      </c>
      <c r="GC1470" s="36">
        <f ca="1"/>
        <v>-1.3012904079482727E-4</v>
      </c>
      <c r="GD1470" s="37">
        <f ca="1"/>
        <v>0</v>
      </c>
      <c r="GE1470" s="37"/>
      <c r="GF1470" s="45">
        <f ca="1"/>
        <v>0</v>
      </c>
      <c r="GG1470" s="36">
        <f ca="1"/>
        <v>-3.1987372007078564E-4</v>
      </c>
      <c r="GH1470" s="37">
        <f ca="1"/>
        <v>-3.1987372007078564E-4</v>
      </c>
      <c r="GI1470" s="37"/>
      <c r="GJ1470" s="45">
        <f ca="1"/>
        <v>0</v>
      </c>
      <c r="GK1470" s="36">
        <f ca="1"/>
        <v>-3.4958206880812849E-4</v>
      </c>
      <c r="GL1470" s="37">
        <f ca="1"/>
        <v>0</v>
      </c>
      <c r="GM1470" s="37"/>
      <c r="GN1470" s="45">
        <f ca="1"/>
        <v>0</v>
      </c>
      <c r="GO1470" s="36">
        <f ca="1"/>
        <v>-3.4433715850238413E-4</v>
      </c>
      <c r="GP1470" s="37">
        <f ca="1"/>
        <v>0</v>
      </c>
      <c r="GQ1470" s="37"/>
      <c r="GR1470" s="45">
        <f ca="1"/>
        <v>0</v>
      </c>
      <c r="GS1470" s="36">
        <f ca="1"/>
        <v>-4.8672453393962381E-4</v>
      </c>
      <c r="GT1470" s="37">
        <f ca="1"/>
        <v>-4.8672453393962381E-4</v>
      </c>
      <c r="GU1470" s="37"/>
      <c r="GV1470" s="45">
        <f ca="1"/>
        <v>0</v>
      </c>
      <c r="GW1470" s="36">
        <f ca="1"/>
        <v>-7.7522247677782059E-5</v>
      </c>
      <c r="GX1470" s="37">
        <f ca="1"/>
        <v>0</v>
      </c>
      <c r="GY1470" s="37"/>
      <c r="GZ1470" s="45">
        <f ca="1"/>
        <v>0</v>
      </c>
      <c r="HA1470" s="36">
        <f ca="1"/>
        <v>-9.1673588871895174E-4</v>
      </c>
      <c r="HB1470" s="37">
        <f ca="1"/>
        <v>-9.1673588871895174E-4</v>
      </c>
      <c r="HC1470" s="37"/>
      <c r="HD1470" s="45">
        <f ca="1"/>
        <v>-1.1368606290995365E-4</v>
      </c>
      <c r="HE1470" s="36">
        <f ca="1"/>
        <v>-1.1368606290995365E-4</v>
      </c>
      <c r="HF1470" s="37">
        <f ca="1"/>
        <v>0</v>
      </c>
      <c r="HG1470" s="37"/>
      <c r="HH1470" s="45">
        <f ca="1"/>
        <v>0</v>
      </c>
      <c r="HI1470" s="36">
        <f ca="1"/>
        <v>-7.7314463944135695E-6</v>
      </c>
      <c r="HJ1470" s="37">
        <f ca="1"/>
        <v>0</v>
      </c>
      <c r="HK1470" s="37"/>
      <c r="HL1470" s="45">
        <f ca="1"/>
        <v>-9.8355600702406307E-6</v>
      </c>
      <c r="HM1470" s="36">
        <f ca="1"/>
        <v>-9.8355600702406307E-6</v>
      </c>
      <c r="HN1470" s="37">
        <f ca="1"/>
        <v>0</v>
      </c>
      <c r="HO1470" s="37"/>
      <c r="HP1470" s="45">
        <f ca="1"/>
        <v>0</v>
      </c>
      <c r="HQ1470" s="36">
        <f ca="1"/>
        <v>-9.0351072887539323E-5</v>
      </c>
      <c r="HR1470" s="37">
        <f ca="1"/>
        <v>0</v>
      </c>
      <c r="HS1470" s="37"/>
      <c r="HT1470" s="45">
        <f ca="1"/>
        <v>0</v>
      </c>
      <c r="HU1470" s="36">
        <f ca="1"/>
        <v>-2.3087428888182964E-4</v>
      </c>
      <c r="HV1470" s="37">
        <f ca="1"/>
        <v>0</v>
      </c>
      <c r="HW1470" s="37"/>
      <c r="HX1470" s="45">
        <f ca="1"/>
        <v>0</v>
      </c>
      <c r="HY1470" s="36">
        <f ca="1"/>
        <v>-1.2527927337807872E-4</v>
      </c>
      <c r="HZ1470" s="37">
        <f ca="1"/>
        <v>0</v>
      </c>
      <c r="IA1470" s="37"/>
      <c r="IB1470" s="45">
        <f ca="1"/>
        <v>0</v>
      </c>
      <c r="IC1470" s="36">
        <f ca="1"/>
        <v>-1.9179919678322986E-4</v>
      </c>
      <c r="ID1470" s="37">
        <f ca="1"/>
        <v>0</v>
      </c>
      <c r="IE1470" s="37"/>
      <c r="IF1470" s="45">
        <f ca="1"/>
        <v>0</v>
      </c>
      <c r="IG1470" s="36">
        <f ca="1"/>
        <v>0</v>
      </c>
      <c r="IH1470" s="37">
        <f ca="1"/>
        <v>0</v>
      </c>
      <c r="II1470" s="37"/>
      <c r="IJ1470" s="45">
        <f ca="1"/>
        <v>0</v>
      </c>
      <c r="IK1470" s="36">
        <f ca="1"/>
        <v>-3.0352760355010832E-4</v>
      </c>
      <c r="IL1470" s="37">
        <f ca="1"/>
        <v>0</v>
      </c>
      <c r="IM1470" s="37"/>
      <c r="IN1470" s="45">
        <f ca="1"/>
        <v>0</v>
      </c>
      <c r="IO1470" s="36">
        <f ca="1"/>
        <v>-3.2661073170268506E-4</v>
      </c>
      <c r="IP1470" s="37">
        <f ca="1"/>
        <v>0</v>
      </c>
      <c r="IQ1470" s="37"/>
      <c r="IR1470" s="45">
        <f ca="1"/>
        <v>0</v>
      </c>
      <c r="IS1470" s="36">
        <f ca="1"/>
        <v>-3.4612783952923904E-4</v>
      </c>
      <c r="IT1470" s="37">
        <f ca="1"/>
        <v>0</v>
      </c>
      <c r="IU1470" s="37"/>
      <c r="IV1470" s="45">
        <f ca="1"/>
        <v>0</v>
      </c>
      <c r="IW1470" s="36">
        <f ca="1"/>
        <v>-3.001295971132261E-4</v>
      </c>
      <c r="IX1470" s="37">
        <f ca="1"/>
        <v>0</v>
      </c>
      <c r="IY1470" s="37"/>
      <c r="IZ1470" s="45">
        <f ca="1"/>
        <v>0</v>
      </c>
      <c r="JA1470" s="36">
        <f ca="1"/>
        <v>0</v>
      </c>
      <c r="JB1470" s="37">
        <f ca="1"/>
        <v>-4.4732303493105898E-4</v>
      </c>
      <c r="JC1470" s="37"/>
      <c r="JD1470" s="45">
        <f ca="1"/>
        <v>-7.5036951467241902E-4</v>
      </c>
      <c r="JE1470" s="36">
        <f ca="1"/>
        <v>0</v>
      </c>
      <c r="JF1470" s="37">
        <f ca="1"/>
        <v>0</v>
      </c>
      <c r="JG1470" s="37"/>
    </row>
    <row r="1471" spans="2:267" x14ac:dyDescent="0.3">
      <c r="B1471" s="167"/>
      <c r="C1471" s="170"/>
      <c r="D1471" s="36">
        <f t="shared" ca="1" si="9970"/>
        <v>2.3490327301502207E-3</v>
      </c>
      <c r="E1471" s="36">
        <f t="shared" ca="1" si="9967"/>
        <v>-6.434177099884978E-3</v>
      </c>
      <c r="F1471" s="37">
        <f t="shared" ca="1" si="9968"/>
        <v>1.2226527612268238E-3</v>
      </c>
      <c r="I1471" s="167"/>
      <c r="J1471" s="173"/>
      <c r="K1471" s="176"/>
      <c r="L1471" s="45">
        <f ca="1"/>
        <v>1.7709782959593335E-5</v>
      </c>
      <c r="M1471" s="36">
        <f ca="1"/>
        <v>0</v>
      </c>
      <c r="N1471" s="37">
        <f ca="1"/>
        <v>1.7709782959593335E-5</v>
      </c>
      <c r="O1471" s="37"/>
      <c r="P1471" s="45">
        <f ca="1"/>
        <v>1.3171614856196301E-4</v>
      </c>
      <c r="Q1471" s="36">
        <f ca="1"/>
        <v>0</v>
      </c>
      <c r="R1471" s="37">
        <f ca="1"/>
        <v>1.3171614856196301E-4</v>
      </c>
      <c r="S1471" s="37"/>
      <c r="T1471" s="45">
        <f ca="1"/>
        <v>6.6958767557682999E-5</v>
      </c>
      <c r="U1471" s="36">
        <f ca="1"/>
        <v>0</v>
      </c>
      <c r="V1471" s="37">
        <f ca="1"/>
        <v>6.6958767557682999E-5</v>
      </c>
      <c r="W1471" s="37"/>
      <c r="X1471" s="45">
        <f ca="1"/>
        <v>1.5542493027115263E-5</v>
      </c>
      <c r="Y1471" s="36">
        <f ca="1"/>
        <v>0</v>
      </c>
      <c r="Z1471" s="37">
        <f ca="1"/>
        <v>1.5542493027115263E-5</v>
      </c>
      <c r="AA1471" s="37"/>
      <c r="AB1471" s="45">
        <f ca="1"/>
        <v>3.1991904931240774E-5</v>
      </c>
      <c r="AC1471" s="36">
        <f ca="1"/>
        <v>0</v>
      </c>
      <c r="AD1471" s="37">
        <f ca="1"/>
        <v>3.1991904931240774E-5</v>
      </c>
      <c r="AE1471" s="37"/>
      <c r="AF1471" s="45">
        <f ca="1"/>
        <v>2.2232805167319214E-4</v>
      </c>
      <c r="AG1471" s="36">
        <f ca="1"/>
        <v>0</v>
      </c>
      <c r="AH1471" s="37">
        <f ca="1"/>
        <v>2.2232805167319214E-4</v>
      </c>
      <c r="AI1471" s="37"/>
      <c r="AJ1471" s="45">
        <f ca="1"/>
        <v>4.4006595958376033E-4</v>
      </c>
      <c r="AK1471" s="36">
        <f ca="1"/>
        <v>0</v>
      </c>
      <c r="AL1471" s="37">
        <f ca="1"/>
        <v>4.4006595958376033E-4</v>
      </c>
      <c r="AM1471" s="37"/>
      <c r="AN1471" s="45">
        <f ca="1"/>
        <v>3.1983573851384326E-4</v>
      </c>
      <c r="AO1471" s="36">
        <f ca="1"/>
        <v>0</v>
      </c>
      <c r="AP1471" s="37">
        <f ca="1"/>
        <v>3.1983573851384326E-4</v>
      </c>
      <c r="AQ1471" s="37"/>
      <c r="AR1471" s="45">
        <f ca="1"/>
        <v>5.0879862187264092E-4</v>
      </c>
      <c r="AS1471" s="36">
        <f ca="1"/>
        <v>0</v>
      </c>
      <c r="AT1471" s="37">
        <f ca="1"/>
        <v>5.0879862187264092E-4</v>
      </c>
      <c r="AU1471" s="37"/>
      <c r="AV1471" s="45">
        <f ca="1"/>
        <v>3.2130455484305134E-4</v>
      </c>
      <c r="AW1471" s="36">
        <f ca="1"/>
        <v>0</v>
      </c>
      <c r="AX1471" s="37">
        <f ca="1"/>
        <v>3.2130455484305134E-4</v>
      </c>
      <c r="AY1471" s="37"/>
      <c r="AZ1471" s="45">
        <f ca="1"/>
        <v>1.3534432940642098E-5</v>
      </c>
      <c r="BA1471" s="36">
        <f ca="1"/>
        <v>1.3534432940642098E-5</v>
      </c>
      <c r="BB1471" s="37">
        <f ca="1"/>
        <v>1.3534432940642098E-5</v>
      </c>
      <c r="BC1471" s="37"/>
      <c r="BD1471" s="45">
        <f ca="1"/>
        <v>1.3307457707012035E-4</v>
      </c>
      <c r="BE1471" s="36">
        <f ca="1"/>
        <v>1.3307457707012035E-4</v>
      </c>
      <c r="BF1471" s="37">
        <f ca="1"/>
        <v>1.3307457707012035E-4</v>
      </c>
      <c r="BG1471" s="37"/>
      <c r="BH1471" s="45">
        <f ca="1"/>
        <v>1.0896055232203975E-4</v>
      </c>
      <c r="BI1471" s="36">
        <f ca="1"/>
        <v>1.0896055232203975E-4</v>
      </c>
      <c r="BJ1471" s="37">
        <f ca="1"/>
        <v>1.0896055232203975E-4</v>
      </c>
      <c r="BK1471" s="37"/>
      <c r="BL1471" s="45">
        <f ca="1"/>
        <v>1.4821390154327281E-5</v>
      </c>
      <c r="BM1471" s="36">
        <f ca="1"/>
        <v>1.4821390154327281E-5</v>
      </c>
      <c r="BN1471" s="37">
        <f ca="1"/>
        <v>0</v>
      </c>
      <c r="BO1471" s="37"/>
      <c r="BP1471" s="45">
        <f ca="1"/>
        <v>0</v>
      </c>
      <c r="BQ1471" s="36">
        <f ca="1"/>
        <v>2.9813499380596041E-4</v>
      </c>
      <c r="BR1471" s="37">
        <f ca="1"/>
        <v>2.9813499380596041E-4</v>
      </c>
      <c r="BS1471" s="37"/>
      <c r="BT1471" s="45">
        <f ca="1"/>
        <v>2.9530869298382664E-5</v>
      </c>
      <c r="BU1471" s="36">
        <f ca="1"/>
        <v>0</v>
      </c>
      <c r="BV1471" s="37">
        <f ca="1"/>
        <v>2.9530869298382664E-5</v>
      </c>
      <c r="BW1471" s="37"/>
      <c r="BX1471" s="45">
        <f ca="1"/>
        <v>4.7423983578944121E-6</v>
      </c>
      <c r="BY1471" s="36">
        <f ca="1"/>
        <v>0</v>
      </c>
      <c r="BZ1471" s="37">
        <f ca="1"/>
        <v>4.7423983578944121E-6</v>
      </c>
      <c r="CA1471" s="37"/>
      <c r="CB1471" s="45">
        <f ca="1"/>
        <v>1.1325940986311771E-5</v>
      </c>
      <c r="CC1471" s="36">
        <f ca="1"/>
        <v>0</v>
      </c>
      <c r="CD1471" s="37">
        <f ca="1"/>
        <v>0</v>
      </c>
      <c r="CE1471" s="37"/>
      <c r="CF1471" s="45">
        <f ca="1"/>
        <v>8.9636552735901026E-6</v>
      </c>
      <c r="CG1471" s="36">
        <f ca="1"/>
        <v>0</v>
      </c>
      <c r="CH1471" s="37">
        <f ca="1"/>
        <v>8.9636552735901026E-6</v>
      </c>
      <c r="CI1471" s="37"/>
      <c r="CJ1471" s="45">
        <f ca="1"/>
        <v>0</v>
      </c>
      <c r="CK1471" s="36">
        <f ca="1"/>
        <v>0</v>
      </c>
      <c r="CL1471" s="37">
        <f ca="1"/>
        <v>1.5109848793139275E-4</v>
      </c>
      <c r="CM1471" s="37"/>
      <c r="CN1471" s="45">
        <f ca="1"/>
        <v>1.2612022204833894E-5</v>
      </c>
      <c r="CO1471" s="36">
        <f ca="1"/>
        <v>0</v>
      </c>
      <c r="CP1471" s="37">
        <f ca="1"/>
        <v>1.2612022204833894E-5</v>
      </c>
      <c r="CQ1471" s="37"/>
      <c r="CR1471" s="45">
        <f ca="1"/>
        <v>1.6497610248871269E-4</v>
      </c>
      <c r="CS1471" s="36">
        <f ca="1"/>
        <v>0</v>
      </c>
      <c r="CT1471" s="37">
        <f ca="1"/>
        <v>1.6497610248871269E-4</v>
      </c>
      <c r="CU1471" s="37"/>
      <c r="CV1471" s="45">
        <f ca="1"/>
        <v>5.156123682759296E-5</v>
      </c>
      <c r="CW1471" s="36">
        <f ca="1"/>
        <v>0</v>
      </c>
      <c r="CX1471" s="37">
        <f ca="1"/>
        <v>5.156123682759296E-5</v>
      </c>
      <c r="CY1471" s="37"/>
      <c r="CZ1471" s="45">
        <f ca="1"/>
        <v>1.0712074564121176E-4</v>
      </c>
      <c r="DA1471" s="36">
        <f ca="1"/>
        <v>0</v>
      </c>
      <c r="DB1471" s="37">
        <f ca="1"/>
        <v>0</v>
      </c>
      <c r="DC1471" s="37"/>
      <c r="DD1471" s="45">
        <f ca="1"/>
        <v>8.2130950185952043E-5</v>
      </c>
      <c r="DE1471" s="36">
        <f ca="1"/>
        <v>0</v>
      </c>
      <c r="DF1471" s="37">
        <f ca="1"/>
        <v>8.2130950185952043E-5</v>
      </c>
      <c r="DG1471" s="37"/>
      <c r="DH1471" s="45">
        <f ca="1"/>
        <v>0</v>
      </c>
      <c r="DI1471" s="36">
        <f ca="1"/>
        <v>0</v>
      </c>
      <c r="DJ1471" s="37">
        <f ca="1"/>
        <v>1.5710282237973603E-4</v>
      </c>
      <c r="DK1471" s="37"/>
      <c r="DL1471" s="45">
        <f ca="1"/>
        <v>1.1307067290168216E-4</v>
      </c>
      <c r="DM1471" s="36">
        <f ca="1"/>
        <v>0</v>
      </c>
      <c r="DN1471" s="37">
        <f ca="1"/>
        <v>1.1307067290168216E-4</v>
      </c>
      <c r="DO1471" s="37"/>
      <c r="DP1471" s="45">
        <f ca="1"/>
        <v>2.4665569453931192E-5</v>
      </c>
      <c r="DQ1471" s="36">
        <f ca="1"/>
        <v>0</v>
      </c>
      <c r="DR1471" s="37">
        <f ca="1"/>
        <v>2.4665569453931192E-5</v>
      </c>
      <c r="DS1471" s="37"/>
      <c r="DT1471" s="45">
        <f ca="1"/>
        <v>6.2603718867624983E-5</v>
      </c>
      <c r="DU1471" s="36">
        <f ca="1"/>
        <v>0</v>
      </c>
      <c r="DV1471" s="37">
        <f ca="1"/>
        <v>0</v>
      </c>
      <c r="DW1471" s="37"/>
      <c r="DX1471" s="45">
        <f ca="1"/>
        <v>3.2125134138286302E-5</v>
      </c>
      <c r="DY1471" s="36">
        <f ca="1"/>
        <v>0</v>
      </c>
      <c r="DZ1471" s="37">
        <f ca="1"/>
        <v>3.2125134138286302E-5</v>
      </c>
      <c r="EA1471" s="37"/>
      <c r="EB1471" s="45">
        <f ca="1"/>
        <v>0</v>
      </c>
      <c r="EC1471" s="36">
        <f ca="1"/>
        <v>0</v>
      </c>
      <c r="ED1471" s="37">
        <f ca="1"/>
        <v>3.7746815044142922E-4</v>
      </c>
      <c r="EE1471" s="37"/>
      <c r="EF1471" s="45">
        <f ca="1"/>
        <v>6.4897258650074393E-5</v>
      </c>
      <c r="EG1471" s="36">
        <f ca="1"/>
        <v>0</v>
      </c>
      <c r="EH1471" s="37">
        <f ca="1"/>
        <v>6.4897258650074393E-5</v>
      </c>
      <c r="EI1471" s="37"/>
      <c r="EJ1471" s="45">
        <f ca="1"/>
        <v>0</v>
      </c>
      <c r="EK1471" s="36">
        <f ca="1"/>
        <v>-3.4153841710783054E-4</v>
      </c>
      <c r="EL1471" s="37">
        <f ca="1"/>
        <v>0</v>
      </c>
      <c r="EM1471" s="37"/>
      <c r="EN1471" s="45">
        <f ca="1"/>
        <v>0</v>
      </c>
      <c r="EO1471" s="36">
        <f ca="1"/>
        <v>-7.7522247677782059E-5</v>
      </c>
      <c r="EP1471" s="37">
        <f ca="1"/>
        <v>0</v>
      </c>
      <c r="EQ1471" s="37"/>
      <c r="ER1471" s="45">
        <f ca="1"/>
        <v>0</v>
      </c>
      <c r="ES1471" s="36">
        <f ca="1"/>
        <v>-3.4153841710783054E-4</v>
      </c>
      <c r="ET1471" s="37">
        <f ca="1"/>
        <v>0</v>
      </c>
      <c r="EU1471" s="37"/>
      <c r="EV1471" s="45">
        <f ca="1"/>
        <v>0</v>
      </c>
      <c r="EW1471" s="36">
        <f ca="1"/>
        <v>-2.6590706054836262E-4</v>
      </c>
      <c r="EX1471" s="37">
        <f ca="1"/>
        <v>0</v>
      </c>
      <c r="EY1471" s="37"/>
      <c r="EZ1471" s="45">
        <f ca="1"/>
        <v>0</v>
      </c>
      <c r="FA1471" s="36">
        <f ca="1"/>
        <v>-3.6059222008599892E-4</v>
      </c>
      <c r="FB1471" s="37">
        <f ca="1"/>
        <v>0</v>
      </c>
      <c r="FC1471" s="37"/>
      <c r="FD1471" s="45">
        <f ca="1"/>
        <v>0</v>
      </c>
      <c r="FE1471" s="36">
        <f ca="1"/>
        <v>-4.312429064600925E-5</v>
      </c>
      <c r="FF1471" s="37">
        <f ca="1"/>
        <v>0</v>
      </c>
      <c r="FG1471" s="37"/>
      <c r="FH1471" s="45">
        <f ca="1"/>
        <v>0</v>
      </c>
      <c r="FI1471" s="36">
        <f ca="1"/>
        <v>-1.0524001533644503E-4</v>
      </c>
      <c r="FJ1471" s="37">
        <f ca="1"/>
        <v>0</v>
      </c>
      <c r="FK1471" s="37"/>
      <c r="FL1471" s="45">
        <f ca="1"/>
        <v>0</v>
      </c>
      <c r="FM1471" s="36">
        <f ca="1"/>
        <v>-6.7403702220704347E-5</v>
      </c>
      <c r="FN1471" s="37">
        <f ca="1"/>
        <v>0</v>
      </c>
      <c r="FO1471" s="37"/>
      <c r="FP1471" s="45">
        <f ca="1"/>
        <v>0</v>
      </c>
      <c r="FQ1471" s="36">
        <f ca="1"/>
        <v>-2.6219597280042898E-4</v>
      </c>
      <c r="FR1471" s="37">
        <f ca="1"/>
        <v>0</v>
      </c>
      <c r="FS1471" s="37"/>
      <c r="FT1471" s="45">
        <f ca="1"/>
        <v>0</v>
      </c>
      <c r="FU1471" s="36">
        <f ca="1"/>
        <v>-3.5175458177692218E-4</v>
      </c>
      <c r="FV1471" s="37">
        <f ca="1"/>
        <v>-3.5175458177692218E-4</v>
      </c>
      <c r="FW1471" s="37"/>
      <c r="FX1471" s="45">
        <f ca="1"/>
        <v>0</v>
      </c>
      <c r="FY1471" s="36">
        <f ca="1"/>
        <v>-2.3507740899777658E-4</v>
      </c>
      <c r="FZ1471" s="37">
        <f ca="1"/>
        <v>0</v>
      </c>
      <c r="GA1471" s="37"/>
      <c r="GB1471" s="45">
        <f ca="1"/>
        <v>0</v>
      </c>
      <c r="GC1471" s="36">
        <f ca="1"/>
        <v>-1.3012904079482727E-4</v>
      </c>
      <c r="GD1471" s="37">
        <f ca="1"/>
        <v>-1.3012904079482727E-4</v>
      </c>
      <c r="GE1471" s="37"/>
      <c r="GF1471" s="45">
        <f ca="1"/>
        <v>0</v>
      </c>
      <c r="GG1471" s="36">
        <f ca="1"/>
        <v>-3.1987372007078564E-4</v>
      </c>
      <c r="GH1471" s="37">
        <f ca="1"/>
        <v>0</v>
      </c>
      <c r="GI1471" s="37"/>
      <c r="GJ1471" s="45">
        <f ca="1"/>
        <v>0</v>
      </c>
      <c r="GK1471" s="36">
        <f ca="1"/>
        <v>-3.4958206880812849E-4</v>
      </c>
      <c r="GL1471" s="37">
        <f ca="1"/>
        <v>-3.4958206880812849E-4</v>
      </c>
      <c r="GM1471" s="37"/>
      <c r="GN1471" s="45">
        <f ca="1"/>
        <v>0</v>
      </c>
      <c r="GO1471" s="36">
        <f ca="1"/>
        <v>-3.4433715850238413E-4</v>
      </c>
      <c r="GP1471" s="37">
        <f ca="1"/>
        <v>0</v>
      </c>
      <c r="GQ1471" s="37"/>
      <c r="GR1471" s="45">
        <f ca="1"/>
        <v>0</v>
      </c>
      <c r="GS1471" s="36">
        <f ca="1"/>
        <v>-4.8672453393962381E-4</v>
      </c>
      <c r="GT1471" s="37">
        <f ca="1"/>
        <v>-4.8672453393962381E-4</v>
      </c>
      <c r="GU1471" s="37"/>
      <c r="GV1471" s="45">
        <f ca="1"/>
        <v>0</v>
      </c>
      <c r="GW1471" s="36">
        <f ca="1"/>
        <v>-7.7522247677782059E-5</v>
      </c>
      <c r="GX1471" s="37">
        <f ca="1"/>
        <v>0</v>
      </c>
      <c r="GY1471" s="37"/>
      <c r="GZ1471" s="45">
        <f ca="1"/>
        <v>0</v>
      </c>
      <c r="HA1471" s="36">
        <f ca="1"/>
        <v>-9.1673588871895174E-4</v>
      </c>
      <c r="HB1471" s="37">
        <f ca="1"/>
        <v>-9.1673588871895174E-4</v>
      </c>
      <c r="HC1471" s="37"/>
      <c r="HD1471" s="45">
        <f ca="1"/>
        <v>0</v>
      </c>
      <c r="HE1471" s="36">
        <f ca="1"/>
        <v>-1.1368606290995365E-4</v>
      </c>
      <c r="HF1471" s="37">
        <f ca="1"/>
        <v>0</v>
      </c>
      <c r="HG1471" s="37"/>
      <c r="HH1471" s="45">
        <f ca="1"/>
        <v>-7.7314463944135695E-6</v>
      </c>
      <c r="HI1471" s="36">
        <f ca="1"/>
        <v>-7.7314463944135695E-6</v>
      </c>
      <c r="HJ1471" s="37">
        <f ca="1"/>
        <v>0</v>
      </c>
      <c r="HK1471" s="37"/>
      <c r="HL1471" s="45">
        <f ca="1"/>
        <v>-9.8355600702406307E-6</v>
      </c>
      <c r="HM1471" s="36">
        <f ca="1"/>
        <v>-9.8355600702406307E-6</v>
      </c>
      <c r="HN1471" s="37">
        <f ca="1"/>
        <v>0</v>
      </c>
      <c r="HO1471" s="37"/>
      <c r="HP1471" s="45">
        <f ca="1"/>
        <v>0</v>
      </c>
      <c r="HQ1471" s="36">
        <f ca="1"/>
        <v>0</v>
      </c>
      <c r="HR1471" s="37">
        <f ca="1"/>
        <v>0</v>
      </c>
      <c r="HS1471" s="37"/>
      <c r="HT1471" s="45">
        <f ca="1"/>
        <v>0</v>
      </c>
      <c r="HU1471" s="36">
        <f ca="1"/>
        <v>-2.3087428888182964E-4</v>
      </c>
      <c r="HV1471" s="37">
        <f ca="1"/>
        <v>0</v>
      </c>
      <c r="HW1471" s="37"/>
      <c r="HX1471" s="45">
        <f ca="1"/>
        <v>0</v>
      </c>
      <c r="HY1471" s="36">
        <f ca="1"/>
        <v>-1.2527927337807872E-4</v>
      </c>
      <c r="HZ1471" s="37">
        <f ca="1"/>
        <v>0</v>
      </c>
      <c r="IA1471" s="37"/>
      <c r="IB1471" s="45">
        <f ca="1"/>
        <v>0</v>
      </c>
      <c r="IC1471" s="36">
        <f ca="1"/>
        <v>-1.9179919678322986E-4</v>
      </c>
      <c r="ID1471" s="37">
        <f ca="1"/>
        <v>0</v>
      </c>
      <c r="IE1471" s="37"/>
      <c r="IF1471" s="45">
        <f ca="1"/>
        <v>0</v>
      </c>
      <c r="IG1471" s="36">
        <f ca="1"/>
        <v>-2.738300565965982E-4</v>
      </c>
      <c r="IH1471" s="37">
        <f ca="1"/>
        <v>0</v>
      </c>
      <c r="II1471" s="37"/>
      <c r="IJ1471" s="45">
        <f ca="1"/>
        <v>0</v>
      </c>
      <c r="IK1471" s="36">
        <f ca="1"/>
        <v>0</v>
      </c>
      <c r="IL1471" s="37">
        <f ca="1"/>
        <v>0</v>
      </c>
      <c r="IM1471" s="37"/>
      <c r="IN1471" s="45">
        <f ca="1"/>
        <v>0</v>
      </c>
      <c r="IO1471" s="36">
        <f ca="1"/>
        <v>-3.2661073170268506E-4</v>
      </c>
      <c r="IP1471" s="37">
        <f ca="1"/>
        <v>0</v>
      </c>
      <c r="IQ1471" s="37"/>
      <c r="IR1471" s="45">
        <f ca="1"/>
        <v>0</v>
      </c>
      <c r="IS1471" s="36">
        <f ca="1"/>
        <v>-3.4612783952923904E-4</v>
      </c>
      <c r="IT1471" s="37">
        <f ca="1"/>
        <v>0</v>
      </c>
      <c r="IU1471" s="37"/>
      <c r="IV1471" s="45">
        <f ca="1"/>
        <v>0</v>
      </c>
      <c r="IW1471" s="36">
        <f ca="1"/>
        <v>-3.001295971132261E-4</v>
      </c>
      <c r="IX1471" s="37">
        <f ca="1"/>
        <v>0</v>
      </c>
      <c r="IY1471" s="37"/>
      <c r="IZ1471" s="45">
        <f ca="1"/>
        <v>0</v>
      </c>
      <c r="JA1471" s="36">
        <f ca="1"/>
        <v>0</v>
      </c>
      <c r="JB1471" s="37">
        <f ca="1"/>
        <v>-4.4732303493105898E-4</v>
      </c>
      <c r="JC1471" s="37"/>
      <c r="JD1471" s="45">
        <f ca="1"/>
        <v>-7.5036951467241902E-4</v>
      </c>
      <c r="JE1471" s="36">
        <f ca="1"/>
        <v>0</v>
      </c>
      <c r="JF1471" s="37">
        <f ca="1"/>
        <v>0</v>
      </c>
      <c r="JG1471" s="37"/>
    </row>
    <row r="1472" spans="2:267" x14ac:dyDescent="0.3">
      <c r="B1472" s="167"/>
      <c r="C1472" s="171"/>
      <c r="D1472" s="38">
        <f t="shared" ca="1" si="9970"/>
        <v>6.4404505818059391E-4</v>
      </c>
      <c r="E1472" s="38">
        <f t="shared" ca="1" si="9967"/>
        <v>-4.4624431694860146E-3</v>
      </c>
      <c r="F1472" s="39">
        <f t="shared" ca="1" si="9968"/>
        <v>5.3507392906562831E-4</v>
      </c>
      <c r="I1472" s="167"/>
      <c r="J1472" s="173"/>
      <c r="K1472" s="177"/>
      <c r="L1472" s="46">
        <f ca="1"/>
        <v>1.7709782959593335E-5</v>
      </c>
      <c r="M1472" s="38">
        <f ca="1"/>
        <v>1.7709782959593335E-5</v>
      </c>
      <c r="N1472" s="39">
        <f ca="1"/>
        <v>1.7709782959593335E-5</v>
      </c>
      <c r="O1472" s="37"/>
      <c r="P1472" s="46">
        <f ca="1"/>
        <v>1.3171614856196301E-4</v>
      </c>
      <c r="Q1472" s="38">
        <f ca="1"/>
        <v>1.3171614856196301E-4</v>
      </c>
      <c r="R1472" s="39">
        <f ca="1"/>
        <v>1.3171614856196301E-4</v>
      </c>
      <c r="S1472" s="37"/>
      <c r="T1472" s="46">
        <f ca="1"/>
        <v>6.6958767557682999E-5</v>
      </c>
      <c r="U1472" s="38">
        <f ca="1"/>
        <v>6.6958767557682999E-5</v>
      </c>
      <c r="V1472" s="39">
        <f ca="1"/>
        <v>6.6958767557682999E-5</v>
      </c>
      <c r="W1472" s="37"/>
      <c r="X1472" s="46">
        <f ca="1"/>
        <v>1.5542493027115263E-5</v>
      </c>
      <c r="Y1472" s="38">
        <f ca="1"/>
        <v>1.5542493027115263E-5</v>
      </c>
      <c r="Z1472" s="39">
        <f ca="1"/>
        <v>0</v>
      </c>
      <c r="AA1472" s="37"/>
      <c r="AB1472" s="46">
        <f ca="1"/>
        <v>0</v>
      </c>
      <c r="AC1472" s="38">
        <f ca="1"/>
        <v>3.1991904931240774E-5</v>
      </c>
      <c r="AD1472" s="39">
        <f ca="1"/>
        <v>3.1991904931240774E-5</v>
      </c>
      <c r="AE1472" s="37"/>
      <c r="AF1472" s="46">
        <f ca="1"/>
        <v>2.2232805167319214E-4</v>
      </c>
      <c r="AG1472" s="38">
        <f ca="1"/>
        <v>2.2232805167319214E-4</v>
      </c>
      <c r="AH1472" s="39">
        <f ca="1"/>
        <v>2.2232805167319214E-4</v>
      </c>
      <c r="AI1472" s="37"/>
      <c r="AJ1472" s="46">
        <f ca="1"/>
        <v>4.4006595958376033E-4</v>
      </c>
      <c r="AK1472" s="38">
        <f ca="1"/>
        <v>4.4006595958376033E-4</v>
      </c>
      <c r="AL1472" s="39">
        <f ca="1"/>
        <v>4.4006595958376033E-4</v>
      </c>
      <c r="AM1472" s="37"/>
      <c r="AN1472" s="46">
        <f ca="1"/>
        <v>3.1983573851384326E-4</v>
      </c>
      <c r="AO1472" s="38">
        <f ca="1"/>
        <v>3.1983573851384326E-4</v>
      </c>
      <c r="AP1472" s="39">
        <f ca="1"/>
        <v>3.1983573851384326E-4</v>
      </c>
      <c r="AQ1472" s="37"/>
      <c r="AR1472" s="46">
        <f ca="1"/>
        <v>5.0879862187264092E-4</v>
      </c>
      <c r="AS1472" s="38">
        <f ca="1"/>
        <v>5.0879862187264092E-4</v>
      </c>
      <c r="AT1472" s="39">
        <f ca="1"/>
        <v>0</v>
      </c>
      <c r="AU1472" s="37"/>
      <c r="AV1472" s="46">
        <f ca="1"/>
        <v>0</v>
      </c>
      <c r="AW1472" s="38">
        <f ca="1"/>
        <v>3.2130455484305134E-4</v>
      </c>
      <c r="AX1472" s="39">
        <f ca="1"/>
        <v>3.2130455484305134E-4</v>
      </c>
      <c r="AY1472" s="37"/>
      <c r="AZ1472" s="46">
        <f ca="1"/>
        <v>0</v>
      </c>
      <c r="BA1472" s="38">
        <f ca="1"/>
        <v>0</v>
      </c>
      <c r="BB1472" s="39">
        <f ca="1"/>
        <v>0</v>
      </c>
      <c r="BC1472" s="37"/>
      <c r="BD1472" s="46">
        <f ca="1"/>
        <v>0</v>
      </c>
      <c r="BE1472" s="38">
        <f ca="1"/>
        <v>0</v>
      </c>
      <c r="BF1472" s="39">
        <f ca="1"/>
        <v>0</v>
      </c>
      <c r="BG1472" s="37"/>
      <c r="BH1472" s="46">
        <f ca="1"/>
        <v>0</v>
      </c>
      <c r="BI1472" s="38">
        <f ca="1"/>
        <v>0</v>
      </c>
      <c r="BJ1472" s="39">
        <f ca="1"/>
        <v>0</v>
      </c>
      <c r="BK1472" s="37"/>
      <c r="BL1472" s="46">
        <f ca="1"/>
        <v>0</v>
      </c>
      <c r="BM1472" s="38">
        <f ca="1"/>
        <v>0</v>
      </c>
      <c r="BN1472" s="39">
        <f ca="1"/>
        <v>0</v>
      </c>
      <c r="BO1472" s="37"/>
      <c r="BP1472" s="46">
        <f ca="1"/>
        <v>0</v>
      </c>
      <c r="BQ1472" s="38">
        <f ca="1"/>
        <v>0</v>
      </c>
      <c r="BR1472" s="39">
        <f ca="1"/>
        <v>0</v>
      </c>
      <c r="BS1472" s="37"/>
      <c r="BT1472" s="46">
        <f ca="1"/>
        <v>2.9530869298382664E-5</v>
      </c>
      <c r="BU1472" s="38">
        <f ca="1"/>
        <v>2.9530869298382664E-5</v>
      </c>
      <c r="BV1472" s="39">
        <f ca="1"/>
        <v>2.9530869298382664E-5</v>
      </c>
      <c r="BW1472" s="37"/>
      <c r="BX1472" s="46">
        <f ca="1"/>
        <v>4.7423983578944121E-6</v>
      </c>
      <c r="BY1472" s="38">
        <f ca="1"/>
        <v>4.7423983578944121E-6</v>
      </c>
      <c r="BZ1472" s="39">
        <f ca="1"/>
        <v>4.7423983578944121E-6</v>
      </c>
      <c r="CA1472" s="37"/>
      <c r="CB1472" s="46">
        <f ca="1"/>
        <v>1.1325940986311771E-5</v>
      </c>
      <c r="CC1472" s="38">
        <f ca="1"/>
        <v>1.1325940986311771E-5</v>
      </c>
      <c r="CD1472" s="39">
        <f ca="1"/>
        <v>1.1325940986311771E-5</v>
      </c>
      <c r="CE1472" s="37"/>
      <c r="CF1472" s="46">
        <f ca="1"/>
        <v>8.9636552735901026E-6</v>
      </c>
      <c r="CG1472" s="38">
        <f ca="1"/>
        <v>0</v>
      </c>
      <c r="CH1472" s="39">
        <f ca="1"/>
        <v>8.9636552735901026E-6</v>
      </c>
      <c r="CI1472" s="37"/>
      <c r="CJ1472" s="46">
        <f ca="1"/>
        <v>1.5109848793139275E-4</v>
      </c>
      <c r="CK1472" s="38">
        <f ca="1"/>
        <v>1.5109848793139275E-4</v>
      </c>
      <c r="CL1472" s="39">
        <f ca="1"/>
        <v>1.5109848793139275E-4</v>
      </c>
      <c r="CM1472" s="37"/>
      <c r="CN1472" s="46">
        <f ca="1"/>
        <v>1.2612022204833894E-5</v>
      </c>
      <c r="CO1472" s="38">
        <f ca="1"/>
        <v>1.2612022204833894E-5</v>
      </c>
      <c r="CP1472" s="39">
        <f ca="1"/>
        <v>1.2612022204833894E-5</v>
      </c>
      <c r="CQ1472" s="37"/>
      <c r="CR1472" s="46">
        <f ca="1"/>
        <v>1.6497610248871269E-4</v>
      </c>
      <c r="CS1472" s="38">
        <f ca="1"/>
        <v>1.6497610248871269E-4</v>
      </c>
      <c r="CT1472" s="39">
        <f ca="1"/>
        <v>1.6497610248871269E-4</v>
      </c>
      <c r="CU1472" s="37"/>
      <c r="CV1472" s="46">
        <f ca="1"/>
        <v>5.156123682759296E-5</v>
      </c>
      <c r="CW1472" s="38">
        <f ca="1"/>
        <v>5.156123682759296E-5</v>
      </c>
      <c r="CX1472" s="39">
        <f ca="1"/>
        <v>5.156123682759296E-5</v>
      </c>
      <c r="CY1472" s="37"/>
      <c r="CZ1472" s="46">
        <f ca="1"/>
        <v>1.0712074564121176E-4</v>
      </c>
      <c r="DA1472" s="38">
        <f ca="1"/>
        <v>1.0712074564121176E-4</v>
      </c>
      <c r="DB1472" s="39">
        <f ca="1"/>
        <v>1.0712074564121176E-4</v>
      </c>
      <c r="DC1472" s="37"/>
      <c r="DD1472" s="46">
        <f ca="1"/>
        <v>8.2130950185952043E-5</v>
      </c>
      <c r="DE1472" s="38">
        <f ca="1"/>
        <v>0</v>
      </c>
      <c r="DF1472" s="39">
        <f ca="1"/>
        <v>8.2130950185952043E-5</v>
      </c>
      <c r="DG1472" s="37"/>
      <c r="DH1472" s="46">
        <f ca="1"/>
        <v>1.5710282237973603E-4</v>
      </c>
      <c r="DI1472" s="38">
        <f ca="1"/>
        <v>1.5710282237973603E-4</v>
      </c>
      <c r="DJ1472" s="39">
        <f ca="1"/>
        <v>1.5710282237973603E-4</v>
      </c>
      <c r="DK1472" s="37"/>
      <c r="DL1472" s="46">
        <f ca="1"/>
        <v>1.1307067290168216E-4</v>
      </c>
      <c r="DM1472" s="38">
        <f ca="1"/>
        <v>1.1307067290168216E-4</v>
      </c>
      <c r="DN1472" s="39">
        <f ca="1"/>
        <v>1.1307067290168216E-4</v>
      </c>
      <c r="DO1472" s="37"/>
      <c r="DP1472" s="46">
        <f ca="1"/>
        <v>2.4665569453931192E-5</v>
      </c>
      <c r="DQ1472" s="38">
        <f ca="1"/>
        <v>2.4665569453931192E-5</v>
      </c>
      <c r="DR1472" s="39">
        <f ca="1"/>
        <v>2.4665569453931192E-5</v>
      </c>
      <c r="DS1472" s="37"/>
      <c r="DT1472" s="46">
        <f ca="1"/>
        <v>6.2603718867624983E-5</v>
      </c>
      <c r="DU1472" s="38">
        <f ca="1"/>
        <v>6.2603718867624983E-5</v>
      </c>
      <c r="DV1472" s="39">
        <f ca="1"/>
        <v>6.2603718867624983E-5</v>
      </c>
      <c r="DW1472" s="37"/>
      <c r="DX1472" s="46">
        <f ca="1"/>
        <v>3.2125134138286302E-5</v>
      </c>
      <c r="DY1472" s="38">
        <f ca="1"/>
        <v>0</v>
      </c>
      <c r="DZ1472" s="39">
        <f ca="1"/>
        <v>3.2125134138286302E-5</v>
      </c>
      <c r="EA1472" s="37"/>
      <c r="EB1472" s="46">
        <f ca="1"/>
        <v>3.7746815044142922E-4</v>
      </c>
      <c r="EC1472" s="38">
        <f ca="1"/>
        <v>3.7746815044142922E-4</v>
      </c>
      <c r="ED1472" s="39">
        <f ca="1"/>
        <v>3.7746815044142922E-4</v>
      </c>
      <c r="EE1472" s="37"/>
      <c r="EF1472" s="46">
        <f ca="1"/>
        <v>6.4897258650074393E-5</v>
      </c>
      <c r="EG1472" s="38">
        <f ca="1"/>
        <v>6.4897258650074393E-5</v>
      </c>
      <c r="EH1472" s="39">
        <f ca="1"/>
        <v>6.4897258650074393E-5</v>
      </c>
      <c r="EI1472" s="37"/>
      <c r="EJ1472" s="46">
        <f ca="1"/>
        <v>0</v>
      </c>
      <c r="EK1472" s="38">
        <f ca="1"/>
        <v>-3.4153841710783054E-4</v>
      </c>
      <c r="EL1472" s="39">
        <f ca="1"/>
        <v>0</v>
      </c>
      <c r="EM1472" s="37"/>
      <c r="EN1472" s="46">
        <f ca="1"/>
        <v>0</v>
      </c>
      <c r="EO1472" s="38">
        <f ca="1"/>
        <v>-7.7522247677782059E-5</v>
      </c>
      <c r="EP1472" s="39">
        <f ca="1"/>
        <v>0</v>
      </c>
      <c r="EQ1472" s="37"/>
      <c r="ER1472" s="46">
        <f ca="1"/>
        <v>0</v>
      </c>
      <c r="ES1472" s="38">
        <f ca="1"/>
        <v>-3.4153841710783054E-4</v>
      </c>
      <c r="ET1472" s="39">
        <f ca="1"/>
        <v>0</v>
      </c>
      <c r="EU1472" s="37"/>
      <c r="EV1472" s="46">
        <f ca="1"/>
        <v>-2.6590706054836262E-4</v>
      </c>
      <c r="EW1472" s="38">
        <f ca="1"/>
        <v>-2.6590706054836262E-4</v>
      </c>
      <c r="EX1472" s="39">
        <f ca="1"/>
        <v>0</v>
      </c>
      <c r="EY1472" s="37"/>
      <c r="EZ1472" s="46">
        <f ca="1"/>
        <v>0</v>
      </c>
      <c r="FA1472" s="38">
        <f ca="1"/>
        <v>-3.6059222008599892E-4</v>
      </c>
      <c r="FB1472" s="39">
        <f ca="1"/>
        <v>-3.6059222008599892E-4</v>
      </c>
      <c r="FC1472" s="37"/>
      <c r="FD1472" s="46">
        <f ca="1"/>
        <v>-4.312429064600925E-5</v>
      </c>
      <c r="FE1472" s="38">
        <f ca="1"/>
        <v>-4.312429064600925E-5</v>
      </c>
      <c r="FF1472" s="39">
        <f ca="1"/>
        <v>0</v>
      </c>
      <c r="FG1472" s="37"/>
      <c r="FH1472" s="46">
        <f ca="1"/>
        <v>0</v>
      </c>
      <c r="FI1472" s="38">
        <f ca="1"/>
        <v>-1.0524001533644503E-4</v>
      </c>
      <c r="FJ1472" s="39">
        <f ca="1"/>
        <v>-1.0524001533644503E-4</v>
      </c>
      <c r="FK1472" s="37"/>
      <c r="FL1472" s="46">
        <f ca="1"/>
        <v>-6.7403702220704347E-5</v>
      </c>
      <c r="FM1472" s="38">
        <f ca="1"/>
        <v>-6.7403702220704347E-5</v>
      </c>
      <c r="FN1472" s="39">
        <f ca="1"/>
        <v>-6.7403702220704347E-5</v>
      </c>
      <c r="FO1472" s="37"/>
      <c r="FP1472" s="46">
        <f ca="1"/>
        <v>0</v>
      </c>
      <c r="FQ1472" s="38">
        <f ca="1"/>
        <v>-2.6219597280042898E-4</v>
      </c>
      <c r="FR1472" s="39">
        <f ca="1"/>
        <v>0</v>
      </c>
      <c r="FS1472" s="37"/>
      <c r="FT1472" s="46">
        <f ca="1"/>
        <v>0</v>
      </c>
      <c r="FU1472" s="38">
        <f ca="1"/>
        <v>-3.5175458177692218E-4</v>
      </c>
      <c r="FV1472" s="39">
        <f ca="1"/>
        <v>0</v>
      </c>
      <c r="FW1472" s="37"/>
      <c r="FX1472" s="46">
        <f ca="1"/>
        <v>0</v>
      </c>
      <c r="FY1472" s="38">
        <f ca="1"/>
        <v>-2.3507740899777658E-4</v>
      </c>
      <c r="FZ1472" s="39">
        <f ca="1"/>
        <v>0</v>
      </c>
      <c r="GA1472" s="37"/>
      <c r="GB1472" s="46">
        <f ca="1"/>
        <v>0</v>
      </c>
      <c r="GC1472" s="38">
        <f ca="1"/>
        <v>-1.3012904079482727E-4</v>
      </c>
      <c r="GD1472" s="39">
        <f ca="1"/>
        <v>0</v>
      </c>
      <c r="GE1472" s="37"/>
      <c r="GF1472" s="46">
        <f ca="1"/>
        <v>-3.1987372007078564E-4</v>
      </c>
      <c r="GG1472" s="38">
        <f ca="1"/>
        <v>-3.1987372007078564E-4</v>
      </c>
      <c r="GH1472" s="39">
        <f ca="1"/>
        <v>0</v>
      </c>
      <c r="GI1472" s="37"/>
      <c r="GJ1472" s="46">
        <f ca="1"/>
        <v>-3.4958206880812849E-4</v>
      </c>
      <c r="GK1472" s="38">
        <f ca="1"/>
        <v>-3.4958206880812849E-4</v>
      </c>
      <c r="GL1472" s="39">
        <f ca="1"/>
        <v>0</v>
      </c>
      <c r="GM1472" s="37"/>
      <c r="GN1472" s="46">
        <f ca="1"/>
        <v>-3.4433715850238413E-4</v>
      </c>
      <c r="GO1472" s="38">
        <f ca="1"/>
        <v>-3.4433715850238413E-4</v>
      </c>
      <c r="GP1472" s="39">
        <f ca="1"/>
        <v>-3.4433715850238413E-4</v>
      </c>
      <c r="GQ1472" s="37"/>
      <c r="GR1472" s="46">
        <f ca="1"/>
        <v>0</v>
      </c>
      <c r="GS1472" s="38">
        <f ca="1"/>
        <v>-4.8672453393962381E-4</v>
      </c>
      <c r="GT1472" s="39">
        <f ca="1"/>
        <v>-4.8672453393962381E-4</v>
      </c>
      <c r="GU1472" s="37"/>
      <c r="GV1472" s="46">
        <f ca="1"/>
        <v>0</v>
      </c>
      <c r="GW1472" s="38">
        <f ca="1"/>
        <v>-7.7522247677782059E-5</v>
      </c>
      <c r="GX1472" s="39">
        <f ca="1"/>
        <v>0</v>
      </c>
      <c r="GY1472" s="37"/>
      <c r="GZ1472" s="46">
        <f ca="1"/>
        <v>0</v>
      </c>
      <c r="HA1472" s="38">
        <f ca="1"/>
        <v>-9.1673588871895174E-4</v>
      </c>
      <c r="HB1472" s="39">
        <f ca="1"/>
        <v>-9.1673588871895174E-4</v>
      </c>
      <c r="HC1472" s="37"/>
      <c r="HD1472" s="46">
        <f ca="1"/>
        <v>0</v>
      </c>
      <c r="HE1472" s="38">
        <f ca="1"/>
        <v>-1.1368606290995365E-4</v>
      </c>
      <c r="HF1472" s="39">
        <f ca="1"/>
        <v>0</v>
      </c>
      <c r="HG1472" s="37"/>
      <c r="HH1472" s="46">
        <f ca="1"/>
        <v>0</v>
      </c>
      <c r="HI1472" s="38">
        <f ca="1"/>
        <v>-7.7314463944135695E-6</v>
      </c>
      <c r="HJ1472" s="39">
        <f ca="1"/>
        <v>0</v>
      </c>
      <c r="HK1472" s="37"/>
      <c r="HL1472" s="46">
        <f ca="1"/>
        <v>-9.8355600702406307E-6</v>
      </c>
      <c r="HM1472" s="38">
        <f ca="1"/>
        <v>-9.8355600702406307E-6</v>
      </c>
      <c r="HN1472" s="39">
        <f ca="1"/>
        <v>0</v>
      </c>
      <c r="HO1472" s="37"/>
      <c r="HP1472" s="46">
        <f ca="1"/>
        <v>0</v>
      </c>
      <c r="HQ1472" s="38">
        <f ca="1"/>
        <v>-9.0351072887539323E-5</v>
      </c>
      <c r="HR1472" s="39">
        <f ca="1"/>
        <v>0</v>
      </c>
      <c r="HS1472" s="37"/>
      <c r="HT1472" s="46">
        <f ca="1"/>
        <v>-2.3087428888182964E-4</v>
      </c>
      <c r="HU1472" s="38">
        <f ca="1"/>
        <v>0</v>
      </c>
      <c r="HV1472" s="39">
        <f ca="1"/>
        <v>0</v>
      </c>
      <c r="HW1472" s="37"/>
      <c r="HX1472" s="46">
        <f ca="1"/>
        <v>0</v>
      </c>
      <c r="HY1472" s="38">
        <f ca="1"/>
        <v>-1.2527927337807872E-4</v>
      </c>
      <c r="HZ1472" s="39">
        <f ca="1"/>
        <v>0</v>
      </c>
      <c r="IA1472" s="37"/>
      <c r="IB1472" s="46">
        <f ca="1"/>
        <v>0</v>
      </c>
      <c r="IC1472" s="38">
        <f ca="1"/>
        <v>0</v>
      </c>
      <c r="ID1472" s="39">
        <f ca="1"/>
        <v>-1.9179919678322986E-4</v>
      </c>
      <c r="IE1472" s="37"/>
      <c r="IF1472" s="46">
        <f ca="1"/>
        <v>-2.738300565965982E-4</v>
      </c>
      <c r="IG1472" s="38">
        <f ca="1"/>
        <v>-2.738300565965982E-4</v>
      </c>
      <c r="IH1472" s="39">
        <f ca="1"/>
        <v>0</v>
      </c>
      <c r="II1472" s="37"/>
      <c r="IJ1472" s="46">
        <f ca="1"/>
        <v>-3.0352760355010832E-4</v>
      </c>
      <c r="IK1472" s="38">
        <f ca="1"/>
        <v>-3.0352760355010832E-4</v>
      </c>
      <c r="IL1472" s="39">
        <f ca="1"/>
        <v>0</v>
      </c>
      <c r="IM1472" s="37"/>
      <c r="IN1472" s="46">
        <f ca="1"/>
        <v>-3.2661073170268506E-4</v>
      </c>
      <c r="IO1472" s="38">
        <f ca="1"/>
        <v>-3.2661073170268506E-4</v>
      </c>
      <c r="IP1472" s="39">
        <f ca="1"/>
        <v>0</v>
      </c>
      <c r="IQ1472" s="37"/>
      <c r="IR1472" s="46">
        <f ca="1"/>
        <v>0</v>
      </c>
      <c r="IS1472" s="38">
        <f ca="1"/>
        <v>-3.4612783952923904E-4</v>
      </c>
      <c r="IT1472" s="39">
        <f ca="1"/>
        <v>0</v>
      </c>
      <c r="IU1472" s="37"/>
      <c r="IV1472" s="46">
        <f ca="1"/>
        <v>0</v>
      </c>
      <c r="IW1472" s="38">
        <f ca="1"/>
        <v>0</v>
      </c>
      <c r="IX1472" s="39">
        <f ca="1"/>
        <v>0</v>
      </c>
      <c r="IY1472" s="37"/>
      <c r="IZ1472" s="46">
        <f ca="1"/>
        <v>0</v>
      </c>
      <c r="JA1472" s="38">
        <f ca="1"/>
        <v>-4.4732303493105898E-4</v>
      </c>
      <c r="JB1472" s="39">
        <f ca="1"/>
        <v>0</v>
      </c>
      <c r="JC1472" s="37"/>
      <c r="JD1472" s="46">
        <f ca="1"/>
        <v>0</v>
      </c>
      <c r="JE1472" s="38">
        <f ca="1"/>
        <v>-7.5036951467241902E-4</v>
      </c>
      <c r="JF1472" s="39">
        <f ca="1"/>
        <v>0</v>
      </c>
      <c r="JG1472" s="37"/>
    </row>
    <row r="1473" spans="2:267" x14ac:dyDescent="0.3">
      <c r="B1473" s="167"/>
      <c r="C1473" s="169">
        <v>3</v>
      </c>
      <c r="D1473" s="33">
        <f t="shared" ca="1" si="9970"/>
        <v>9.681701900243402E-4</v>
      </c>
      <c r="E1473" s="33">
        <f t="shared" ca="1" si="9967"/>
        <v>-7.8334846071446054E-3</v>
      </c>
      <c r="F1473" s="34">
        <f t="shared" ca="1" si="9968"/>
        <v>4.0985178310454133E-3</v>
      </c>
      <c r="G1473" s="35">
        <f t="shared" ref="G1473" ca="1" si="9972">SUM(O1473,S1473,W1473,AA1473,AE1473,AI1473,AM1473,AQ1473,AU1473,AY1473,BC1473,BG1473,BK1473,BO1473,BS1473,BW1473,CA1473,CE1473,CI1473,CM1473,CQ1473,CU1473,CY1473,DC1473,DG1473,DK1473,DO1473,DS1473,DW1473,EA1473,EE1473,EI1473,EM1473,EQ1473,EU1473,EY1473,FC1473,FG1473,FK1473,FO1473,FS1473,FW1473,GA1473,GE1473,GI1473,GM1473,GQ1473,GU1473,GY1473,HC1473,HG1473,HK1473,HO1473,HS1473,HW1473,IA1473,IE1473,II1473,IM1473,IQ1473,IU1473,IY1473,JC1473,JG1473)</f>
        <v>-8.1213493249751908E-3</v>
      </c>
      <c r="I1473" s="167"/>
      <c r="J1473" s="173"/>
      <c r="K1473" s="175">
        <v>3</v>
      </c>
      <c r="L1473" s="47">
        <f t="array" ref="L1473:N1476" ca="1">L$3:N$6*N1461</f>
        <v>7.4721398754552793E-5</v>
      </c>
      <c r="M1473" s="33">
        <f ca="1"/>
        <v>7.4721398754552793E-5</v>
      </c>
      <c r="N1473" s="34">
        <f ca="1"/>
        <v>7.4721398754552793E-5</v>
      </c>
      <c r="O1473" s="42">
        <f ca="1">N1461</f>
        <v>7.4721398754552793E-5</v>
      </c>
      <c r="P1473" s="47">
        <f t="array" ref="P1473:R1476" ca="1">P$3:R$6*R1461</f>
        <v>0</v>
      </c>
      <c r="Q1473" s="33">
        <f ca="1"/>
        <v>9.1637839919404363E-5</v>
      </c>
      <c r="R1473" s="34">
        <f ca="1"/>
        <v>9.1637839919404363E-5</v>
      </c>
      <c r="S1473" s="42">
        <f ca="1">R1461</f>
        <v>9.1637839919404363E-5</v>
      </c>
      <c r="T1473" s="47">
        <f t="array" ref="T1473:V1476" ca="1">T$3:V$6*V1461</f>
        <v>4.9380884075056128E-5</v>
      </c>
      <c r="U1473" s="33">
        <f ca="1"/>
        <v>4.9380884075056128E-5</v>
      </c>
      <c r="V1473" s="34">
        <f ca="1"/>
        <v>0</v>
      </c>
      <c r="W1473" s="42">
        <f ca="1">V1461</f>
        <v>4.9380884075056128E-5</v>
      </c>
      <c r="X1473" s="47">
        <f t="array" ref="X1473:Z1476" ca="1">X$3:Z$6*Z1461</f>
        <v>6.504912967936939E-4</v>
      </c>
      <c r="Y1473" s="33">
        <f ca="1"/>
        <v>6.504912967936939E-4</v>
      </c>
      <c r="Z1473" s="34">
        <f ca="1"/>
        <v>6.504912967936939E-4</v>
      </c>
      <c r="AA1473" s="42">
        <f ca="1">Z1461</f>
        <v>6.504912967936939E-4</v>
      </c>
      <c r="AB1473" s="47">
        <f t="array" ref="AB1473:AD1476" ca="1">AB$3:AD$6*AD1461</f>
        <v>1.073656114131043E-5</v>
      </c>
      <c r="AC1473" s="33">
        <f ca="1"/>
        <v>1.073656114131043E-5</v>
      </c>
      <c r="AD1473" s="34">
        <f ca="1"/>
        <v>1.073656114131043E-5</v>
      </c>
      <c r="AE1473" s="42">
        <f ca="1">AD1461</f>
        <v>1.073656114131043E-5</v>
      </c>
      <c r="AF1473" s="47">
        <f t="array" ref="AF1473:AH1476" ca="1">AF$3:AH$6*AH1461</f>
        <v>0</v>
      </c>
      <c r="AG1473" s="33">
        <f ca="1"/>
        <v>0</v>
      </c>
      <c r="AH1473" s="34">
        <f ca="1"/>
        <v>0</v>
      </c>
      <c r="AI1473" s="42">
        <f ca="1">AH1461</f>
        <v>2.2086219345792155E-5</v>
      </c>
      <c r="AJ1473" s="47">
        <f t="array" ref="AJ1473:AL1476" ca="1">AJ$3:AL$6*AL1461</f>
        <v>0</v>
      </c>
      <c r="AK1473" s="33">
        <f ca="1"/>
        <v>0</v>
      </c>
      <c r="AL1473" s="34">
        <f ca="1"/>
        <v>0</v>
      </c>
      <c r="AM1473" s="42">
        <f ca="1">AL1461</f>
        <v>3.4889232518527223E-5</v>
      </c>
      <c r="AN1473" s="47">
        <f t="array" ref="AN1473:AP1476" ca="1">AN$3:AP$6*AP1461</f>
        <v>0</v>
      </c>
      <c r="AO1473" s="33">
        <f ca="1"/>
        <v>0</v>
      </c>
      <c r="AP1473" s="34">
        <f ca="1"/>
        <v>0</v>
      </c>
      <c r="AQ1473" s="42">
        <f ca="1">AP1461</f>
        <v>6.3039485153809695E-5</v>
      </c>
      <c r="AR1473" s="47">
        <f t="array" ref="AR1473:AT1476" ca="1">AR$3:AT$6*AT1461</f>
        <v>0</v>
      </c>
      <c r="AS1473" s="33">
        <f ca="1"/>
        <v>0</v>
      </c>
      <c r="AT1473" s="34">
        <f ca="1"/>
        <v>0</v>
      </c>
      <c r="AU1473" s="42">
        <f ca="1">AT1461</f>
        <v>4.1814134990878973E-4</v>
      </c>
      <c r="AV1473" s="47">
        <f t="array" ref="AV1473:AX1476" ca="1">AV$3:AX$6*AX1461</f>
        <v>0</v>
      </c>
      <c r="AW1473" s="33">
        <f ca="1"/>
        <v>0</v>
      </c>
      <c r="AX1473" s="34">
        <f ca="1"/>
        <v>0</v>
      </c>
      <c r="AY1473" s="42">
        <f ca="1">AX1461</f>
        <v>5.1771168180242613E-6</v>
      </c>
      <c r="AZ1473" s="47">
        <f t="array" ref="AZ1473:BB1476" ca="1">AZ$3:BB$6*BB1461</f>
        <v>1.0203541048510619E-4</v>
      </c>
      <c r="BA1473" s="33">
        <f ca="1"/>
        <v>1.0203541048510619E-4</v>
      </c>
      <c r="BB1473" s="34">
        <f ca="1"/>
        <v>1.0203541048510619E-4</v>
      </c>
      <c r="BC1473" s="42">
        <f ca="1">BB1461</f>
        <v>1.0203541048510619E-4</v>
      </c>
      <c r="BD1473" s="47">
        <f t="array" ref="BD1473:BF1476" ca="1">BD$3:BF$6*BF1461</f>
        <v>0</v>
      </c>
      <c r="BE1473" s="33">
        <f ca="1"/>
        <v>1.4031612952387039E-4</v>
      </c>
      <c r="BF1473" s="34">
        <f ca="1"/>
        <v>1.4031612952387039E-4</v>
      </c>
      <c r="BG1473" s="42">
        <f ca="1">BF1461</f>
        <v>1.4031612952387039E-4</v>
      </c>
      <c r="BH1473" s="47">
        <f t="array" ref="BH1473:BJ1476" ca="1">BH$3:BJ$6*BJ1461</f>
        <v>1.3772202741385467E-4</v>
      </c>
      <c r="BI1473" s="33">
        <f ca="1"/>
        <v>1.3772202741385467E-4</v>
      </c>
      <c r="BJ1473" s="34">
        <f ca="1"/>
        <v>0</v>
      </c>
      <c r="BK1473" s="42">
        <f ca="1">BJ1461</f>
        <v>1.3772202741385467E-4</v>
      </c>
      <c r="BL1473" s="47">
        <f t="array" ref="BL1473:BN1476" ca="1">BL$3:BN$6*BN1461</f>
        <v>4.1581978096320518E-4</v>
      </c>
      <c r="BM1473" s="33">
        <f ca="1"/>
        <v>4.1581978096320518E-4</v>
      </c>
      <c r="BN1473" s="34">
        <f ca="1"/>
        <v>4.1581978096320518E-4</v>
      </c>
      <c r="BO1473" s="42">
        <f ca="1">BN1461</f>
        <v>4.1581978096320518E-4</v>
      </c>
      <c r="BP1473" s="47">
        <f t="array" ref="BP1473:BR1476" ca="1">BP$3:BR$6*BR1461</f>
        <v>7.514806597727898E-4</v>
      </c>
      <c r="BQ1473" s="33">
        <f ca="1"/>
        <v>7.514806597727898E-4</v>
      </c>
      <c r="BR1473" s="34">
        <f ca="1"/>
        <v>7.514806597727898E-4</v>
      </c>
      <c r="BS1473" s="42">
        <f ca="1">BR1461</f>
        <v>7.514806597727898E-4</v>
      </c>
      <c r="BT1473" s="47">
        <f t="array" ref="BT1473:BV1476" ca="1">BT$3:BV$6*BV1461</f>
        <v>4.5198159903326992E-5</v>
      </c>
      <c r="BU1473" s="33">
        <f ca="1"/>
        <v>0</v>
      </c>
      <c r="BV1473" s="34">
        <f ca="1"/>
        <v>4.5198159903326992E-5</v>
      </c>
      <c r="BW1473" s="42">
        <f ca="1">BV1461</f>
        <v>4.5198159903326992E-5</v>
      </c>
      <c r="BX1473" s="47">
        <f t="array" ref="BX1473:BZ1476" ca="1">BX$3:BZ$6*BZ1461</f>
        <v>1.2797170013238127E-4</v>
      </c>
      <c r="BY1473" s="33">
        <f ca="1"/>
        <v>1.2797170013238127E-4</v>
      </c>
      <c r="BZ1473" s="34">
        <f ca="1"/>
        <v>1.2797170013238127E-4</v>
      </c>
      <c r="CA1473" s="42">
        <f ca="1">BZ1461</f>
        <v>1.2797170013238127E-4</v>
      </c>
      <c r="CB1473" s="47">
        <f t="array" ref="CB1473:CD1476" ca="1">CB$3:CD$6*CD1461</f>
        <v>1.760695532139614E-4</v>
      </c>
      <c r="CC1473" s="33">
        <f ca="1"/>
        <v>1.760695532139614E-4</v>
      </c>
      <c r="CD1473" s="34">
        <f ca="1"/>
        <v>1.760695532139614E-4</v>
      </c>
      <c r="CE1473" s="42">
        <f ca="1">CD1461</f>
        <v>1.760695532139614E-4</v>
      </c>
      <c r="CF1473" s="47">
        <f t="array" ref="CF1473:CH1476" ca="1">CF$3:CH$6*CH1461</f>
        <v>1.7071357651598633E-4</v>
      </c>
      <c r="CG1473" s="33">
        <f ca="1"/>
        <v>1.7071357651598633E-4</v>
      </c>
      <c r="CH1473" s="34">
        <f ca="1"/>
        <v>1.7071357651598633E-4</v>
      </c>
      <c r="CI1473" s="42">
        <f ca="1">CH1461</f>
        <v>1.7071357651598633E-4</v>
      </c>
      <c r="CJ1473" s="47">
        <f t="array" ref="CJ1473:CL1476" ca="1">CJ$3:CL$6*CL1461</f>
        <v>2.5146849678143399E-4</v>
      </c>
      <c r="CK1473" s="33">
        <f ca="1"/>
        <v>2.5146849678143399E-4</v>
      </c>
      <c r="CL1473" s="34">
        <f ca="1"/>
        <v>2.5146849678143399E-4</v>
      </c>
      <c r="CM1473" s="42">
        <f ca="1">CL1461</f>
        <v>2.5146849678143399E-4</v>
      </c>
      <c r="CN1473" s="47">
        <f t="array" ref="CN1473:CP1476" ca="1">CN$3:CP$6*CP1461</f>
        <v>6.718823142009734E-5</v>
      </c>
      <c r="CO1473" s="33">
        <f ca="1"/>
        <v>6.718823142009734E-5</v>
      </c>
      <c r="CP1473" s="34">
        <f ca="1"/>
        <v>6.718823142009734E-5</v>
      </c>
      <c r="CQ1473" s="42">
        <f ca="1">CP1461</f>
        <v>6.718823142009734E-5</v>
      </c>
      <c r="CR1473" s="47">
        <f t="array" ref="CR1473:CT1476" ca="1">CR$3:CT$6*CT1461</f>
        <v>0</v>
      </c>
      <c r="CS1473" s="33">
        <f ca="1"/>
        <v>0</v>
      </c>
      <c r="CT1473" s="34">
        <f ca="1"/>
        <v>5.4800342905315149E-5</v>
      </c>
      <c r="CU1473" s="42">
        <f ca="1">CT1461</f>
        <v>5.4800342905315149E-5</v>
      </c>
      <c r="CV1473" s="47">
        <f t="array" ref="CV1473:CX1476" ca="1">CV$3:CX$6*CX1461</f>
        <v>0</v>
      </c>
      <c r="CW1473" s="33">
        <f ca="1"/>
        <v>1.6404161287731094E-4</v>
      </c>
      <c r="CX1473" s="34">
        <f ca="1"/>
        <v>1.6404161287731094E-4</v>
      </c>
      <c r="CY1473" s="42">
        <f ca="1">CX1461</f>
        <v>1.6404161287731094E-4</v>
      </c>
      <c r="CZ1473" s="47">
        <f t="array" ref="CZ1473:DB1476" ca="1">CZ$3:DB$6*DB1461</f>
        <v>0</v>
      </c>
      <c r="DA1473" s="33">
        <f ca="1"/>
        <v>2.2714110574552869E-4</v>
      </c>
      <c r="DB1473" s="34">
        <f ca="1"/>
        <v>2.2714110574552869E-4</v>
      </c>
      <c r="DC1473" s="42">
        <f ca="1">DB1461</f>
        <v>2.2714110574552869E-4</v>
      </c>
      <c r="DD1473" s="47">
        <f t="array" ref="DD1473:DF1476" ca="1">DD$3:DF$6*DF1461</f>
        <v>0</v>
      </c>
      <c r="DE1473" s="33">
        <f ca="1"/>
        <v>2.0703281826712149E-4</v>
      </c>
      <c r="DF1473" s="34">
        <f ca="1"/>
        <v>2.0703281826712149E-4</v>
      </c>
      <c r="DG1473" s="42">
        <f ca="1">DF1461</f>
        <v>2.0703281826712149E-4</v>
      </c>
      <c r="DH1473" s="47">
        <f t="array" ref="DH1473:DJ1476" ca="1">DH$3:DJ$6*DJ1461</f>
        <v>0</v>
      </c>
      <c r="DI1473" s="33">
        <f ca="1"/>
        <v>3.1598097964033342E-4</v>
      </c>
      <c r="DJ1473" s="34">
        <f ca="1"/>
        <v>3.1598097964033342E-4</v>
      </c>
      <c r="DK1473" s="42">
        <f ca="1">DJ1461</f>
        <v>3.1598097964033342E-4</v>
      </c>
      <c r="DL1473" s="47">
        <f t="array" ref="DL1473:DN1476" ca="1">DL$3:DN$6*DN1461</f>
        <v>0</v>
      </c>
      <c r="DM1473" s="33">
        <f ca="1"/>
        <v>8.61294078284689E-5</v>
      </c>
      <c r="DN1473" s="34">
        <f ca="1"/>
        <v>8.61294078284689E-5</v>
      </c>
      <c r="DO1473" s="42">
        <f ca="1">DN1461</f>
        <v>8.61294078284689E-5</v>
      </c>
      <c r="DP1473" s="47">
        <f t="array" ref="DP1473:DR1476" ca="1">DP$3:DR$6*DR1461</f>
        <v>1.064690531849616E-4</v>
      </c>
      <c r="DQ1473" s="33">
        <f ca="1"/>
        <v>1.064690531849616E-4</v>
      </c>
      <c r="DR1473" s="34">
        <f ca="1"/>
        <v>0</v>
      </c>
      <c r="DS1473" s="42">
        <f ca="1">DR1461</f>
        <v>1.064690531849616E-4</v>
      </c>
      <c r="DT1473" s="47">
        <f t="array" ref="DT1473:DV1476" ca="1">DT$3:DV$6*DV1461</f>
        <v>1.6360718443588783E-4</v>
      </c>
      <c r="DU1473" s="33">
        <f ca="1"/>
        <v>1.6360718443588783E-4</v>
      </c>
      <c r="DV1473" s="34">
        <f ca="1"/>
        <v>0</v>
      </c>
      <c r="DW1473" s="42">
        <f ca="1">DV1461</f>
        <v>1.6360718443588783E-4</v>
      </c>
      <c r="DX1473" s="47">
        <f t="array" ref="DX1473:DZ1476" ca="1">DX$3:DZ$6*DZ1461</f>
        <v>1.0186377514179668E-4</v>
      </c>
      <c r="DY1473" s="33">
        <f ca="1"/>
        <v>1.0186377514179668E-4</v>
      </c>
      <c r="DZ1473" s="34">
        <f ca="1"/>
        <v>0</v>
      </c>
      <c r="EA1473" s="42">
        <f ca="1">DZ1461</f>
        <v>1.0186377514179668E-4</v>
      </c>
      <c r="EB1473" s="47">
        <f t="array" ref="EB1473:ED1476" ca="1">EB$3:ED$6*ED1461</f>
        <v>2.6480058928926022E-4</v>
      </c>
      <c r="EC1473" s="33">
        <f ca="1"/>
        <v>2.6480058928926022E-4</v>
      </c>
      <c r="ED1473" s="34">
        <f ca="1"/>
        <v>0</v>
      </c>
      <c r="EE1473" s="42">
        <f ca="1">ED1461</f>
        <v>2.6480058928926022E-4</v>
      </c>
      <c r="EF1473" s="47">
        <f t="array" ref="EF1473:EH1476" ca="1">EF$3:EH$6*EH1461</f>
        <v>5.7867315912506543E-5</v>
      </c>
      <c r="EG1473" s="33">
        <f ca="1"/>
        <v>5.7867315912506543E-5</v>
      </c>
      <c r="EH1473" s="34">
        <f ca="1"/>
        <v>0</v>
      </c>
      <c r="EI1473" s="42">
        <f ca="1">EH1461</f>
        <v>5.7867315912506543E-5</v>
      </c>
      <c r="EJ1473" s="47">
        <f t="array" ref="EJ1473:EL1476" ca="1">EJ$3:EL$6*EL1461</f>
        <v>0</v>
      </c>
      <c r="EK1473" s="33">
        <f ca="1"/>
        <v>-1.8966625604779157E-4</v>
      </c>
      <c r="EL1473" s="34">
        <f ca="1"/>
        <v>0</v>
      </c>
      <c r="EM1473" s="42">
        <f ca="1">EL1461</f>
        <v>-1.8966625604779157E-4</v>
      </c>
      <c r="EN1473" s="47">
        <f t="array" ref="EN1473:EP1476" ca="1">EN$3:EP$6*EP1461</f>
        <v>-1.4872725434171165E-4</v>
      </c>
      <c r="EO1473" s="33">
        <f ca="1"/>
        <v>-1.4872725434171165E-4</v>
      </c>
      <c r="EP1473" s="34">
        <f ca="1"/>
        <v>0</v>
      </c>
      <c r="EQ1473" s="42">
        <f ca="1">EP1461</f>
        <v>-1.4872725434171165E-4</v>
      </c>
      <c r="ER1473" s="47">
        <f t="array" ref="ER1473:ET1476" ca="1">ER$3:ET$6*ET1461</f>
        <v>0</v>
      </c>
      <c r="ES1473" s="33">
        <f ca="1"/>
        <v>-1.8966625604779157E-4</v>
      </c>
      <c r="ET1473" s="34">
        <f ca="1"/>
        <v>0</v>
      </c>
      <c r="EU1473" s="42">
        <f ca="1">ET1461</f>
        <v>-1.8966625604779157E-4</v>
      </c>
      <c r="EV1473" s="47">
        <f t="array" ref="EV1473:EX1476" ca="1">EV$3:EX$6*EX1461</f>
        <v>0</v>
      </c>
      <c r="EW1473" s="33">
        <f ca="1"/>
        <v>-8.753391895318139E-4</v>
      </c>
      <c r="EX1473" s="34">
        <f ca="1"/>
        <v>0</v>
      </c>
      <c r="EY1473" s="42">
        <f ca="1">EX1461</f>
        <v>-8.753391895318139E-4</v>
      </c>
      <c r="EZ1473" s="47">
        <f t="array" ref="EZ1473:FB1476" ca="1">EZ$3:FB$6*FB1461</f>
        <v>0</v>
      </c>
      <c r="FA1473" s="33">
        <f ca="1"/>
        <v>-2.3034710369231839E-5</v>
      </c>
      <c r="FB1473" s="34">
        <f ca="1"/>
        <v>0</v>
      </c>
      <c r="FC1473" s="42">
        <f ca="1">FB1461</f>
        <v>-2.3034710369231839E-5</v>
      </c>
      <c r="FD1473" s="47">
        <f t="array" ref="FD1473:FF1476" ca="1">FD$3:FF$6*FF1461</f>
        <v>-7.592035865553276E-4</v>
      </c>
      <c r="FE1473" s="33">
        <f ca="1"/>
        <v>-7.592035865553276E-4</v>
      </c>
      <c r="FF1473" s="34">
        <f ca="1"/>
        <v>0</v>
      </c>
      <c r="FG1473" s="42">
        <f ca="1">FF1461</f>
        <v>-7.592035865553276E-4</v>
      </c>
      <c r="FH1473" s="47">
        <f t="array" ref="FH1473:FJ1476" ca="1">FH$3:FJ$6*FJ1461</f>
        <v>-1.7843909375351166E-5</v>
      </c>
      <c r="FI1473" s="33">
        <f ca="1"/>
        <v>-1.7843909375351166E-5</v>
      </c>
      <c r="FJ1473" s="34">
        <f ca="1"/>
        <v>0</v>
      </c>
      <c r="FK1473" s="42">
        <f ca="1">FJ1461</f>
        <v>-1.7843909375351166E-5</v>
      </c>
      <c r="FL1473" s="47">
        <f t="array" ref="FL1473:FN1476" ca="1">FL$3:FN$6*FN1461</f>
        <v>-1.3657359299005934E-4</v>
      </c>
      <c r="FM1473" s="33">
        <f ca="1"/>
        <v>-1.3657359299005934E-4</v>
      </c>
      <c r="FN1473" s="34">
        <f ca="1"/>
        <v>0</v>
      </c>
      <c r="FO1473" s="42">
        <f ca="1">FN1461</f>
        <v>-1.3657359299005934E-4</v>
      </c>
      <c r="FP1473" s="47">
        <f t="array" ref="FP1473:FR1476" ca="1">FP$3:FR$6*FR1461</f>
        <v>0</v>
      </c>
      <c r="FQ1473" s="33">
        <f ca="1"/>
        <v>-1.2675975858151967E-4</v>
      </c>
      <c r="FR1473" s="34">
        <f ca="1"/>
        <v>0</v>
      </c>
      <c r="FS1473" s="42">
        <f ca="1">FR1461</f>
        <v>-1.2675975858151967E-4</v>
      </c>
      <c r="FT1473" s="47">
        <f t="array" ref="FT1473:FV1476" ca="1">FT$3:FV$6*FV1461</f>
        <v>0</v>
      </c>
      <c r="FU1473" s="33">
        <f ca="1"/>
        <v>-9.3696422780396499E-5</v>
      </c>
      <c r="FV1473" s="34">
        <f ca="1"/>
        <v>0</v>
      </c>
      <c r="FW1473" s="42">
        <f ca="1">FV1461</f>
        <v>-9.3696422780396499E-5</v>
      </c>
      <c r="FX1473" s="47">
        <f t="array" ref="FX1473:FZ1476" ca="1">FX$3:FZ$6*FZ1461</f>
        <v>-9.7251505384400745E-5</v>
      </c>
      <c r="FY1473" s="33">
        <f ca="1"/>
        <v>-9.7251505384400745E-5</v>
      </c>
      <c r="FZ1473" s="34">
        <f ca="1"/>
        <v>0</v>
      </c>
      <c r="GA1473" s="42">
        <f ca="1">FZ1461</f>
        <v>-9.7251505384400745E-5</v>
      </c>
      <c r="GB1473" s="47">
        <f t="array" ref="GB1473:GD1476" ca="1">GB$3:GD$6*GD1461</f>
        <v>-7.2599512872992042E-5</v>
      </c>
      <c r="GC1473" s="33">
        <f ca="1"/>
        <v>-7.2599512872992042E-5</v>
      </c>
      <c r="GD1473" s="34">
        <f ca="1"/>
        <v>0</v>
      </c>
      <c r="GE1473" s="42">
        <f ca="1">GD1461</f>
        <v>-7.2599512872992042E-5</v>
      </c>
      <c r="GF1473" s="47">
        <f t="array" ref="GF1473:GH1476" ca="1">GF$3:GH$6*GH1461</f>
        <v>0</v>
      </c>
      <c r="GG1473" s="33">
        <f ca="1"/>
        <v>-7.1267144511963105E-4</v>
      </c>
      <c r="GH1473" s="34">
        <f ca="1"/>
        <v>0</v>
      </c>
      <c r="GI1473" s="42">
        <f ca="1">GH1461</f>
        <v>-7.1267144511963105E-4</v>
      </c>
      <c r="GJ1473" s="47">
        <f t="array" ref="GJ1473:GL1476" ca="1">GJ$3:GL$6*GL1461</f>
        <v>0</v>
      </c>
      <c r="GK1473" s="33">
        <f ca="1"/>
        <v>-5.724691529105714E-4</v>
      </c>
      <c r="GL1473" s="34">
        <f ca="1"/>
        <v>0</v>
      </c>
      <c r="GM1473" s="42">
        <f ca="1">GL1461</f>
        <v>-5.724691529105714E-4</v>
      </c>
      <c r="GN1473" s="47">
        <f t="array" ref="GN1473:GP1476" ca="1">GN$3:GP$6*GP1461</f>
        <v>0</v>
      </c>
      <c r="GO1473" s="33">
        <f ca="1"/>
        <v>-1.6783421587450751E-4</v>
      </c>
      <c r="GP1473" s="34">
        <f ca="1"/>
        <v>0</v>
      </c>
      <c r="GQ1473" s="42">
        <f ca="1">GP1461</f>
        <v>-1.6783421587450751E-4</v>
      </c>
      <c r="GR1473" s="47">
        <f t="array" ref="GR1473:GT1476" ca="1">GR$3:GT$6*GT1461</f>
        <v>-7.367755860277474E-6</v>
      </c>
      <c r="GS1473" s="33">
        <f ca="1"/>
        <v>-7.367755860277474E-6</v>
      </c>
      <c r="GT1473" s="34">
        <f ca="1"/>
        <v>0</v>
      </c>
      <c r="GU1473" s="42">
        <f ca="1">GT1461</f>
        <v>-7.367755860277474E-6</v>
      </c>
      <c r="GV1473" s="47">
        <f t="array" ref="GV1473:GX1476" ca="1">GV$3:GX$6*GX1461</f>
        <v>-1.4872725434171165E-4</v>
      </c>
      <c r="GW1473" s="33">
        <f ca="1"/>
        <v>-1.4872725434171165E-4</v>
      </c>
      <c r="GX1473" s="34">
        <f ca="1"/>
        <v>0</v>
      </c>
      <c r="GY1473" s="42">
        <f ca="1">GX1461</f>
        <v>-1.4872725434171165E-4</v>
      </c>
      <c r="GZ1473" s="47">
        <f t="array" ref="GZ1473:HB1476" ca="1">GZ$3:HB$6*HB1461</f>
        <v>0</v>
      </c>
      <c r="HA1473" s="33">
        <f ca="1"/>
        <v>-3.2457231539784339E-5</v>
      </c>
      <c r="HB1473" s="34">
        <f ca="1"/>
        <v>-3.2457231539784339E-5</v>
      </c>
      <c r="HC1473" s="42">
        <f ca="1">HB1461</f>
        <v>-3.2457231539784339E-5</v>
      </c>
      <c r="HD1473" s="47">
        <f t="array" ref="HD1473:HF1476" ca="1">HD$3:HF$6*HF1461</f>
        <v>-1.8017031634702513E-4</v>
      </c>
      <c r="HE1473" s="33">
        <f ca="1"/>
        <v>-1.8017031634702513E-4</v>
      </c>
      <c r="HF1473" s="34">
        <f ca="1"/>
        <v>0</v>
      </c>
      <c r="HG1473" s="42">
        <f ca="1">HF1461</f>
        <v>-1.8017031634702513E-4</v>
      </c>
      <c r="HH1473" s="47">
        <f t="array" ref="HH1473:HJ1476" ca="1">HH$3:HJ$6*HJ1461</f>
        <v>-5.1626103126441811E-5</v>
      </c>
      <c r="HI1473" s="33">
        <f ca="1"/>
        <v>-5.1626103126441811E-5</v>
      </c>
      <c r="HJ1473" s="34">
        <f ca="1"/>
        <v>0</v>
      </c>
      <c r="HK1473" s="42">
        <f ca="1">HJ1461</f>
        <v>-5.1626103126441811E-5</v>
      </c>
      <c r="HL1473" s="47">
        <f t="array" ref="HL1473:HN1476" ca="1">HL$3:HN$6*HN1461</f>
        <v>-5.9844030406100445E-4</v>
      </c>
      <c r="HM1473" s="33">
        <f ca="1"/>
        <v>-5.9844030406100445E-4</v>
      </c>
      <c r="HN1473" s="34">
        <f ca="1"/>
        <v>0</v>
      </c>
      <c r="HO1473" s="42">
        <f ca="1">HN1461</f>
        <v>-5.9844030406100445E-4</v>
      </c>
      <c r="HP1473" s="47">
        <f t="array" ref="HP1473:HR1476" ca="1">HP$3:HR$6*HR1461</f>
        <v>-3.9310523493610246E-4</v>
      </c>
      <c r="HQ1473" s="33">
        <f ca="1"/>
        <v>-3.9310523493610246E-4</v>
      </c>
      <c r="HR1473" s="34">
        <f ca="1"/>
        <v>0</v>
      </c>
      <c r="HS1473" s="42">
        <f ca="1">HR1461</f>
        <v>-3.9310523493610246E-4</v>
      </c>
      <c r="HT1473" s="47">
        <f t="array" ref="HT1473:HV1476" ca="1">HT$3:HV$6*HV1461</f>
        <v>0</v>
      </c>
      <c r="HU1473" s="33">
        <f ca="1"/>
        <v>-1.5923038509592267E-3</v>
      </c>
      <c r="HV1473" s="34">
        <f ca="1"/>
        <v>0</v>
      </c>
      <c r="HW1473" s="42">
        <f ca="1">HV1461</f>
        <v>-1.5923038509592267E-3</v>
      </c>
      <c r="HX1473" s="47">
        <f t="array" ref="HX1473:HZ1476" ca="1">HX$3:HZ$6*HZ1461</f>
        <v>-9.3023913806139624E-5</v>
      </c>
      <c r="HY1473" s="33">
        <f ca="1"/>
        <v>0</v>
      </c>
      <c r="HZ1473" s="34">
        <f ca="1"/>
        <v>0</v>
      </c>
      <c r="IA1473" s="42">
        <f ca="1">HZ1461</f>
        <v>-9.3023913806139624E-5</v>
      </c>
      <c r="IB1473" s="47">
        <f t="array" ref="IB1473:ID1476" ca="1">IB$3:ID$6*ID1461</f>
        <v>-5.2775221308283496E-5</v>
      </c>
      <c r="IC1473" s="33">
        <f ca="1"/>
        <v>0</v>
      </c>
      <c r="ID1473" s="34">
        <f ca="1"/>
        <v>0</v>
      </c>
      <c r="IE1473" s="42">
        <f ca="1">ID1461</f>
        <v>-5.2775221308283496E-5</v>
      </c>
      <c r="IF1473" s="47">
        <f t="array" ref="IF1473:IH1476" ca="1">IF$3:IH$6*IH1461</f>
        <v>0</v>
      </c>
      <c r="IG1473" s="33">
        <f ca="1"/>
        <v>-1.1177906981962064E-3</v>
      </c>
      <c r="IH1473" s="34">
        <f ca="1"/>
        <v>0</v>
      </c>
      <c r="II1473" s="42">
        <f ca="1">IH1461</f>
        <v>-1.1177906981962064E-3</v>
      </c>
      <c r="IJ1473" s="47">
        <f t="array" ref="IJ1473:IL1476" ca="1">IJ$3:IL$6*IL1461</f>
        <v>0</v>
      </c>
      <c r="IK1473" s="33">
        <f ca="1"/>
        <v>-1.4498539218241282E-3</v>
      </c>
      <c r="IL1473" s="34">
        <f ca="1"/>
        <v>0</v>
      </c>
      <c r="IM1473" s="42">
        <f ca="1">IL1461</f>
        <v>-1.4498539218241282E-3</v>
      </c>
      <c r="IN1473" s="47">
        <f t="array" ref="IN1473:IP1476" ca="1">IN$3:IP$6*IP1461</f>
        <v>0</v>
      </c>
      <c r="IO1473" s="33">
        <f ca="1"/>
        <v>0</v>
      </c>
      <c r="IP1473" s="34">
        <f ca="1"/>
        <v>0</v>
      </c>
      <c r="IQ1473" s="42">
        <f ca="1">IP1461</f>
        <v>-6.6463520654070805E-4</v>
      </c>
      <c r="IR1473" s="47">
        <f t="array" ref="IR1473:IT1476" ca="1">IR$3:IT$6*IT1461</f>
        <v>0</v>
      </c>
      <c r="IS1473" s="33">
        <f ca="1"/>
        <v>0</v>
      </c>
      <c r="IT1473" s="34">
        <f ca="1"/>
        <v>0</v>
      </c>
      <c r="IU1473" s="42">
        <f ca="1">IT1461</f>
        <v>-1.2076228272904121E-4</v>
      </c>
      <c r="IV1473" s="47">
        <f t="array" ref="IV1473:IX1476" ca="1">IV$3:IX$6*IX1461</f>
        <v>0</v>
      </c>
      <c r="IW1473" s="33">
        <f ca="1"/>
        <v>-4.4621219747538688E-4</v>
      </c>
      <c r="IX1473" s="34">
        <f ca="1"/>
        <v>0</v>
      </c>
      <c r="IY1473" s="42">
        <f ca="1">IX1461</f>
        <v>-4.4621219747538688E-4</v>
      </c>
      <c r="IZ1473" s="47">
        <f t="array" ref="IZ1473:JB1476" ca="1">IZ$3:JB$6*JB1461</f>
        <v>0</v>
      </c>
      <c r="JA1473" s="33">
        <f ca="1"/>
        <v>-8.6152927943279134E-4</v>
      </c>
      <c r="JB1473" s="34">
        <f ca="1"/>
        <v>0</v>
      </c>
      <c r="JC1473" s="42">
        <f ca="1">JB1461</f>
        <v>-8.6152927943279134E-4</v>
      </c>
      <c r="JD1473" s="47">
        <f t="array" ref="JD1473:JF1476" ca="1">JD$3:JF$6*JF1461</f>
        <v>0</v>
      </c>
      <c r="JE1473" s="33">
        <f ca="1"/>
        <v>-1.6832510794913009E-3</v>
      </c>
      <c r="JF1473" s="34">
        <f ca="1"/>
        <v>0</v>
      </c>
      <c r="JG1473" s="42">
        <f ca="1">JF1461</f>
        <v>-1.6832510794913009E-3</v>
      </c>
    </row>
    <row r="1474" spans="2:267" x14ac:dyDescent="0.3">
      <c r="B1474" s="167"/>
      <c r="C1474" s="170"/>
      <c r="D1474" s="36">
        <f t="shared" ca="1" si="9970"/>
        <v>2.8480834082045365E-3</v>
      </c>
      <c r="E1474" s="36">
        <f t="shared" ca="1" si="9967"/>
        <v>-9.4714641598934151E-3</v>
      </c>
      <c r="F1474" s="37">
        <f t="shared" ca="1" si="9968"/>
        <v>3.2564604685165993E-3</v>
      </c>
      <c r="I1474" s="167"/>
      <c r="J1474" s="173"/>
      <c r="K1474" s="176"/>
      <c r="L1474" s="45">
        <f ca="1"/>
        <v>7.4721398754552793E-5</v>
      </c>
      <c r="M1474" s="36">
        <f ca="1"/>
        <v>0</v>
      </c>
      <c r="N1474" s="37">
        <f ca="1"/>
        <v>7.4721398754552793E-5</v>
      </c>
      <c r="O1474" s="37"/>
      <c r="P1474" s="45">
        <f ca="1"/>
        <v>9.1637839919404363E-5</v>
      </c>
      <c r="Q1474" s="36">
        <f ca="1"/>
        <v>0</v>
      </c>
      <c r="R1474" s="37">
        <f ca="1"/>
        <v>9.1637839919404363E-5</v>
      </c>
      <c r="S1474" s="37"/>
      <c r="T1474" s="45">
        <f ca="1"/>
        <v>4.9380884075056128E-5</v>
      </c>
      <c r="U1474" s="36">
        <f ca="1"/>
        <v>0</v>
      </c>
      <c r="V1474" s="37">
        <f ca="1"/>
        <v>4.9380884075056128E-5</v>
      </c>
      <c r="W1474" s="37"/>
      <c r="X1474" s="45">
        <f ca="1"/>
        <v>6.504912967936939E-4</v>
      </c>
      <c r="Y1474" s="36">
        <f ca="1"/>
        <v>0</v>
      </c>
      <c r="Z1474" s="37">
        <f ca="1"/>
        <v>6.504912967936939E-4</v>
      </c>
      <c r="AA1474" s="37"/>
      <c r="AB1474" s="45">
        <f ca="1"/>
        <v>1.073656114131043E-5</v>
      </c>
      <c r="AC1474" s="36">
        <f ca="1"/>
        <v>0</v>
      </c>
      <c r="AD1474" s="37">
        <f ca="1"/>
        <v>1.073656114131043E-5</v>
      </c>
      <c r="AE1474" s="37"/>
      <c r="AF1474" s="45">
        <f ca="1"/>
        <v>2.2086219345792155E-5</v>
      </c>
      <c r="AG1474" s="36">
        <f ca="1"/>
        <v>2.2086219345792155E-5</v>
      </c>
      <c r="AH1474" s="37">
        <f ca="1"/>
        <v>2.2086219345792155E-5</v>
      </c>
      <c r="AI1474" s="37"/>
      <c r="AJ1474" s="45">
        <f ca="1"/>
        <v>0</v>
      </c>
      <c r="AK1474" s="36">
        <f ca="1"/>
        <v>3.4889232518527223E-5</v>
      </c>
      <c r="AL1474" s="37">
        <f ca="1"/>
        <v>3.4889232518527223E-5</v>
      </c>
      <c r="AM1474" s="37"/>
      <c r="AN1474" s="45">
        <f ca="1"/>
        <v>6.3039485153809695E-5</v>
      </c>
      <c r="AO1474" s="36">
        <f ca="1"/>
        <v>6.3039485153809695E-5</v>
      </c>
      <c r="AP1474" s="37">
        <f ca="1"/>
        <v>0</v>
      </c>
      <c r="AQ1474" s="37"/>
      <c r="AR1474" s="45">
        <f ca="1"/>
        <v>4.1814134990878973E-4</v>
      </c>
      <c r="AS1474" s="36">
        <f ca="1"/>
        <v>4.1814134990878973E-4</v>
      </c>
      <c r="AT1474" s="37">
        <f ca="1"/>
        <v>4.1814134990878973E-4</v>
      </c>
      <c r="AU1474" s="37"/>
      <c r="AV1474" s="45">
        <f ca="1"/>
        <v>5.1771168180242613E-6</v>
      </c>
      <c r="AW1474" s="36">
        <f ca="1"/>
        <v>5.1771168180242613E-6</v>
      </c>
      <c r="AX1474" s="37">
        <f ca="1"/>
        <v>5.1771168180242613E-6</v>
      </c>
      <c r="AY1474" s="37"/>
      <c r="AZ1474" s="45">
        <f ca="1"/>
        <v>1.0203541048510619E-4</v>
      </c>
      <c r="BA1474" s="36">
        <f ca="1"/>
        <v>0</v>
      </c>
      <c r="BB1474" s="37">
        <f ca="1"/>
        <v>1.0203541048510619E-4</v>
      </c>
      <c r="BC1474" s="37"/>
      <c r="BD1474" s="45">
        <f ca="1"/>
        <v>1.4031612952387039E-4</v>
      </c>
      <c r="BE1474" s="36">
        <f ca="1"/>
        <v>0</v>
      </c>
      <c r="BF1474" s="37">
        <f ca="1"/>
        <v>1.4031612952387039E-4</v>
      </c>
      <c r="BG1474" s="37"/>
      <c r="BH1474" s="45">
        <f ca="1"/>
        <v>1.3772202741385467E-4</v>
      </c>
      <c r="BI1474" s="36">
        <f ca="1"/>
        <v>0</v>
      </c>
      <c r="BJ1474" s="37">
        <f ca="1"/>
        <v>1.3772202741385467E-4</v>
      </c>
      <c r="BK1474" s="37"/>
      <c r="BL1474" s="45">
        <f ca="1"/>
        <v>4.1581978096320518E-4</v>
      </c>
      <c r="BM1474" s="36">
        <f ca="1"/>
        <v>0</v>
      </c>
      <c r="BN1474" s="37">
        <f ca="1"/>
        <v>4.1581978096320518E-4</v>
      </c>
      <c r="BO1474" s="37"/>
      <c r="BP1474" s="45">
        <f ca="1"/>
        <v>7.514806597727898E-4</v>
      </c>
      <c r="BQ1474" s="36">
        <f ca="1"/>
        <v>0</v>
      </c>
      <c r="BR1474" s="37">
        <f ca="1"/>
        <v>7.514806597727898E-4</v>
      </c>
      <c r="BS1474" s="37"/>
      <c r="BT1474" s="45">
        <f ca="1"/>
        <v>4.5198159903326992E-5</v>
      </c>
      <c r="BU1474" s="36">
        <f ca="1"/>
        <v>0</v>
      </c>
      <c r="BV1474" s="37">
        <f ca="1"/>
        <v>4.5198159903326992E-5</v>
      </c>
      <c r="BW1474" s="37"/>
      <c r="BX1474" s="45">
        <f ca="1"/>
        <v>1.2797170013238127E-4</v>
      </c>
      <c r="BY1474" s="36">
        <f ca="1"/>
        <v>0</v>
      </c>
      <c r="BZ1474" s="37">
        <f ca="1"/>
        <v>0</v>
      </c>
      <c r="CA1474" s="37"/>
      <c r="CB1474" s="45">
        <f ca="1"/>
        <v>1.760695532139614E-4</v>
      </c>
      <c r="CC1474" s="36">
        <f ca="1"/>
        <v>0</v>
      </c>
      <c r="CD1474" s="37">
        <f ca="1"/>
        <v>1.760695532139614E-4</v>
      </c>
      <c r="CE1474" s="37"/>
      <c r="CF1474" s="45">
        <f ca="1"/>
        <v>1.7071357651598633E-4</v>
      </c>
      <c r="CG1474" s="36">
        <f ca="1"/>
        <v>0</v>
      </c>
      <c r="CH1474" s="37">
        <f ca="1"/>
        <v>1.7071357651598633E-4</v>
      </c>
      <c r="CI1474" s="37"/>
      <c r="CJ1474" s="45">
        <f ca="1"/>
        <v>2.5146849678143399E-4</v>
      </c>
      <c r="CK1474" s="36">
        <f ca="1"/>
        <v>0</v>
      </c>
      <c r="CL1474" s="37">
        <f ca="1"/>
        <v>2.5146849678143399E-4</v>
      </c>
      <c r="CM1474" s="37"/>
      <c r="CN1474" s="45">
        <f ca="1"/>
        <v>0</v>
      </c>
      <c r="CO1474" s="36">
        <f ca="1"/>
        <v>0</v>
      </c>
      <c r="CP1474" s="37">
        <f ca="1"/>
        <v>6.718823142009734E-5</v>
      </c>
      <c r="CQ1474" s="37"/>
      <c r="CR1474" s="45">
        <f ca="1"/>
        <v>5.4800342905315149E-5</v>
      </c>
      <c r="CS1474" s="36">
        <f ca="1"/>
        <v>0</v>
      </c>
      <c r="CT1474" s="37">
        <f ca="1"/>
        <v>5.4800342905315149E-5</v>
      </c>
      <c r="CU1474" s="37"/>
      <c r="CV1474" s="45">
        <f ca="1"/>
        <v>1.6404161287731094E-4</v>
      </c>
      <c r="CW1474" s="36">
        <f ca="1"/>
        <v>0</v>
      </c>
      <c r="CX1474" s="37">
        <f ca="1"/>
        <v>0</v>
      </c>
      <c r="CY1474" s="37"/>
      <c r="CZ1474" s="45">
        <f ca="1"/>
        <v>2.2714110574552869E-4</v>
      </c>
      <c r="DA1474" s="36">
        <f ca="1"/>
        <v>0</v>
      </c>
      <c r="DB1474" s="37">
        <f ca="1"/>
        <v>2.2714110574552869E-4</v>
      </c>
      <c r="DC1474" s="37"/>
      <c r="DD1474" s="45">
        <f ca="1"/>
        <v>2.0703281826712149E-4</v>
      </c>
      <c r="DE1474" s="36">
        <f ca="1"/>
        <v>0</v>
      </c>
      <c r="DF1474" s="37">
        <f ca="1"/>
        <v>2.0703281826712149E-4</v>
      </c>
      <c r="DG1474" s="37"/>
      <c r="DH1474" s="45">
        <f ca="1"/>
        <v>3.1598097964033342E-4</v>
      </c>
      <c r="DI1474" s="36">
        <f ca="1"/>
        <v>0</v>
      </c>
      <c r="DJ1474" s="37">
        <f ca="1"/>
        <v>3.1598097964033342E-4</v>
      </c>
      <c r="DK1474" s="37"/>
      <c r="DL1474" s="45">
        <f ca="1"/>
        <v>0</v>
      </c>
      <c r="DM1474" s="36">
        <f ca="1"/>
        <v>0</v>
      </c>
      <c r="DN1474" s="37">
        <f ca="1"/>
        <v>8.61294078284689E-5</v>
      </c>
      <c r="DO1474" s="37"/>
      <c r="DP1474" s="45">
        <f ca="1"/>
        <v>1.064690531849616E-4</v>
      </c>
      <c r="DQ1474" s="36">
        <f ca="1"/>
        <v>0</v>
      </c>
      <c r="DR1474" s="37">
        <f ca="1"/>
        <v>0</v>
      </c>
      <c r="DS1474" s="37"/>
      <c r="DT1474" s="45">
        <f ca="1"/>
        <v>1.6360718443588783E-4</v>
      </c>
      <c r="DU1474" s="36">
        <f ca="1"/>
        <v>0</v>
      </c>
      <c r="DV1474" s="37">
        <f ca="1"/>
        <v>1.6360718443588783E-4</v>
      </c>
      <c r="DW1474" s="37"/>
      <c r="DX1474" s="45">
        <f ca="1"/>
        <v>1.0186377514179668E-4</v>
      </c>
      <c r="DY1474" s="36">
        <f ca="1"/>
        <v>0</v>
      </c>
      <c r="DZ1474" s="37">
        <f ca="1"/>
        <v>1.0186377514179668E-4</v>
      </c>
      <c r="EA1474" s="37"/>
      <c r="EB1474" s="45">
        <f ca="1"/>
        <v>2.6480058928926022E-4</v>
      </c>
      <c r="EC1474" s="36">
        <f ca="1"/>
        <v>0</v>
      </c>
      <c r="ED1474" s="37">
        <f ca="1"/>
        <v>2.6480058928926022E-4</v>
      </c>
      <c r="EE1474" s="37"/>
      <c r="EF1474" s="45">
        <f ca="1"/>
        <v>0</v>
      </c>
      <c r="EG1474" s="36">
        <f ca="1"/>
        <v>0</v>
      </c>
      <c r="EH1474" s="37">
        <f ca="1"/>
        <v>5.7867315912506543E-5</v>
      </c>
      <c r="EI1474" s="37"/>
      <c r="EJ1474" s="45">
        <f ca="1"/>
        <v>0</v>
      </c>
      <c r="EK1474" s="36">
        <f ca="1"/>
        <v>-1.8966625604779157E-4</v>
      </c>
      <c r="EL1474" s="37">
        <f ca="1"/>
        <v>0</v>
      </c>
      <c r="EM1474" s="37"/>
      <c r="EN1474" s="45">
        <f ca="1"/>
        <v>0</v>
      </c>
      <c r="EO1474" s="36">
        <f ca="1"/>
        <v>-1.4872725434171165E-4</v>
      </c>
      <c r="EP1474" s="37">
        <f ca="1"/>
        <v>0</v>
      </c>
      <c r="EQ1474" s="37"/>
      <c r="ER1474" s="45">
        <f ca="1"/>
        <v>0</v>
      </c>
      <c r="ES1474" s="36">
        <f ca="1"/>
        <v>-1.8966625604779157E-4</v>
      </c>
      <c r="ET1474" s="37">
        <f ca="1"/>
        <v>0</v>
      </c>
      <c r="EU1474" s="37"/>
      <c r="EV1474" s="45">
        <f ca="1"/>
        <v>0</v>
      </c>
      <c r="EW1474" s="36">
        <f ca="1"/>
        <v>-8.753391895318139E-4</v>
      </c>
      <c r="EX1474" s="37">
        <f ca="1"/>
        <v>0</v>
      </c>
      <c r="EY1474" s="37"/>
      <c r="EZ1474" s="45">
        <f ca="1"/>
        <v>0</v>
      </c>
      <c r="FA1474" s="36">
        <f ca="1"/>
        <v>-2.3034710369231839E-5</v>
      </c>
      <c r="FB1474" s="37">
        <f ca="1"/>
        <v>0</v>
      </c>
      <c r="FC1474" s="37"/>
      <c r="FD1474" s="45">
        <f ca="1"/>
        <v>0</v>
      </c>
      <c r="FE1474" s="36">
        <f ca="1"/>
        <v>-7.592035865553276E-4</v>
      </c>
      <c r="FF1474" s="37">
        <f ca="1"/>
        <v>0</v>
      </c>
      <c r="FG1474" s="37"/>
      <c r="FH1474" s="45">
        <f ca="1"/>
        <v>0</v>
      </c>
      <c r="FI1474" s="36">
        <f ca="1"/>
        <v>-1.7843909375351166E-5</v>
      </c>
      <c r="FJ1474" s="37">
        <f ca="1"/>
        <v>0</v>
      </c>
      <c r="FK1474" s="37"/>
      <c r="FL1474" s="45">
        <f ca="1"/>
        <v>0</v>
      </c>
      <c r="FM1474" s="36">
        <f ca="1"/>
        <v>-1.3657359299005934E-4</v>
      </c>
      <c r="FN1474" s="37">
        <f ca="1"/>
        <v>0</v>
      </c>
      <c r="FO1474" s="37"/>
      <c r="FP1474" s="45">
        <f ca="1"/>
        <v>0</v>
      </c>
      <c r="FQ1474" s="36">
        <f ca="1"/>
        <v>-1.2675975858151967E-4</v>
      </c>
      <c r="FR1474" s="37">
        <f ca="1"/>
        <v>-1.2675975858151967E-4</v>
      </c>
      <c r="FS1474" s="37"/>
      <c r="FT1474" s="45">
        <f ca="1"/>
        <v>0</v>
      </c>
      <c r="FU1474" s="36">
        <f ca="1"/>
        <v>-9.3696422780396499E-5</v>
      </c>
      <c r="FV1474" s="37">
        <f ca="1"/>
        <v>0</v>
      </c>
      <c r="FW1474" s="37"/>
      <c r="FX1474" s="45">
        <f ca="1"/>
        <v>0</v>
      </c>
      <c r="FY1474" s="36">
        <f ca="1"/>
        <v>-9.7251505384400745E-5</v>
      </c>
      <c r="FZ1474" s="37">
        <f ca="1"/>
        <v>-9.7251505384400745E-5</v>
      </c>
      <c r="GA1474" s="37"/>
      <c r="GB1474" s="45">
        <f ca="1"/>
        <v>0</v>
      </c>
      <c r="GC1474" s="36">
        <f ca="1"/>
        <v>-7.2599512872992042E-5</v>
      </c>
      <c r="GD1474" s="37">
        <f ca="1"/>
        <v>0</v>
      </c>
      <c r="GE1474" s="37"/>
      <c r="GF1474" s="45">
        <f ca="1"/>
        <v>0</v>
      </c>
      <c r="GG1474" s="36">
        <f ca="1"/>
        <v>-7.1267144511963105E-4</v>
      </c>
      <c r="GH1474" s="37">
        <f ca="1"/>
        <v>-7.1267144511963105E-4</v>
      </c>
      <c r="GI1474" s="37"/>
      <c r="GJ1474" s="45">
        <f ca="1"/>
        <v>0</v>
      </c>
      <c r="GK1474" s="36">
        <f ca="1"/>
        <v>-5.724691529105714E-4</v>
      </c>
      <c r="GL1474" s="37">
        <f ca="1"/>
        <v>0</v>
      </c>
      <c r="GM1474" s="37"/>
      <c r="GN1474" s="45">
        <f ca="1"/>
        <v>0</v>
      </c>
      <c r="GO1474" s="36">
        <f ca="1"/>
        <v>-1.6783421587450751E-4</v>
      </c>
      <c r="GP1474" s="37">
        <f ca="1"/>
        <v>0</v>
      </c>
      <c r="GQ1474" s="37"/>
      <c r="GR1474" s="45">
        <f ca="1"/>
        <v>0</v>
      </c>
      <c r="GS1474" s="36">
        <f ca="1"/>
        <v>-7.367755860277474E-6</v>
      </c>
      <c r="GT1474" s="37">
        <f ca="1"/>
        <v>-7.367755860277474E-6</v>
      </c>
      <c r="GU1474" s="37"/>
      <c r="GV1474" s="45">
        <f ca="1"/>
        <v>0</v>
      </c>
      <c r="GW1474" s="36">
        <f ca="1"/>
        <v>-1.4872725434171165E-4</v>
      </c>
      <c r="GX1474" s="37">
        <f ca="1"/>
        <v>0</v>
      </c>
      <c r="GY1474" s="37"/>
      <c r="GZ1474" s="45">
        <f ca="1"/>
        <v>0</v>
      </c>
      <c r="HA1474" s="36">
        <f ca="1"/>
        <v>-3.2457231539784339E-5</v>
      </c>
      <c r="HB1474" s="37">
        <f ca="1"/>
        <v>-3.2457231539784339E-5</v>
      </c>
      <c r="HC1474" s="37"/>
      <c r="HD1474" s="45">
        <f ca="1"/>
        <v>-1.8017031634702513E-4</v>
      </c>
      <c r="HE1474" s="36">
        <f ca="1"/>
        <v>-1.8017031634702513E-4</v>
      </c>
      <c r="HF1474" s="37">
        <f ca="1"/>
        <v>0</v>
      </c>
      <c r="HG1474" s="37"/>
      <c r="HH1474" s="45">
        <f ca="1"/>
        <v>0</v>
      </c>
      <c r="HI1474" s="36">
        <f ca="1"/>
        <v>-5.1626103126441811E-5</v>
      </c>
      <c r="HJ1474" s="37">
        <f ca="1"/>
        <v>0</v>
      </c>
      <c r="HK1474" s="37"/>
      <c r="HL1474" s="45">
        <f ca="1"/>
        <v>-5.9844030406100445E-4</v>
      </c>
      <c r="HM1474" s="36">
        <f ca="1"/>
        <v>-5.9844030406100445E-4</v>
      </c>
      <c r="HN1474" s="37">
        <f ca="1"/>
        <v>0</v>
      </c>
      <c r="HO1474" s="37"/>
      <c r="HP1474" s="45">
        <f ca="1"/>
        <v>0</v>
      </c>
      <c r="HQ1474" s="36">
        <f ca="1"/>
        <v>-3.9310523493610246E-4</v>
      </c>
      <c r="HR1474" s="37">
        <f ca="1"/>
        <v>0</v>
      </c>
      <c r="HS1474" s="37"/>
      <c r="HT1474" s="45">
        <f ca="1"/>
        <v>0</v>
      </c>
      <c r="HU1474" s="36">
        <f ca="1"/>
        <v>-1.5923038509592267E-3</v>
      </c>
      <c r="HV1474" s="37">
        <f ca="1"/>
        <v>0</v>
      </c>
      <c r="HW1474" s="37"/>
      <c r="HX1474" s="45">
        <f ca="1"/>
        <v>0</v>
      </c>
      <c r="HY1474" s="36">
        <f ca="1"/>
        <v>-9.3023913806139624E-5</v>
      </c>
      <c r="HZ1474" s="37">
        <f ca="1"/>
        <v>0</v>
      </c>
      <c r="IA1474" s="37"/>
      <c r="IB1474" s="45">
        <f ca="1"/>
        <v>0</v>
      </c>
      <c r="IC1474" s="36">
        <f ca="1"/>
        <v>-5.2775221308283496E-5</v>
      </c>
      <c r="ID1474" s="37">
        <f ca="1"/>
        <v>0</v>
      </c>
      <c r="IE1474" s="37"/>
      <c r="IF1474" s="45">
        <f ca="1"/>
        <v>0</v>
      </c>
      <c r="IG1474" s="36">
        <f ca="1"/>
        <v>0</v>
      </c>
      <c r="IH1474" s="37">
        <f ca="1"/>
        <v>0</v>
      </c>
      <c r="II1474" s="37"/>
      <c r="IJ1474" s="45">
        <f ca="1"/>
        <v>0</v>
      </c>
      <c r="IK1474" s="36">
        <f ca="1"/>
        <v>-1.4498539218241282E-3</v>
      </c>
      <c r="IL1474" s="37">
        <f ca="1"/>
        <v>0</v>
      </c>
      <c r="IM1474" s="37"/>
      <c r="IN1474" s="45">
        <f ca="1"/>
        <v>0</v>
      </c>
      <c r="IO1474" s="36">
        <f ca="1"/>
        <v>-6.6463520654070805E-4</v>
      </c>
      <c r="IP1474" s="37">
        <f ca="1"/>
        <v>0</v>
      </c>
      <c r="IQ1474" s="37"/>
      <c r="IR1474" s="45">
        <f ca="1"/>
        <v>0</v>
      </c>
      <c r="IS1474" s="36">
        <f ca="1"/>
        <v>-1.2076228272904121E-4</v>
      </c>
      <c r="IT1474" s="37">
        <f ca="1"/>
        <v>0</v>
      </c>
      <c r="IU1474" s="37"/>
      <c r="IV1474" s="45">
        <f ca="1"/>
        <v>0</v>
      </c>
      <c r="IW1474" s="36">
        <f ca="1"/>
        <v>-4.4621219747538688E-4</v>
      </c>
      <c r="IX1474" s="37">
        <f ca="1"/>
        <v>0</v>
      </c>
      <c r="IY1474" s="37"/>
      <c r="IZ1474" s="45">
        <f ca="1"/>
        <v>0</v>
      </c>
      <c r="JA1474" s="36">
        <f ca="1"/>
        <v>0</v>
      </c>
      <c r="JB1474" s="37">
        <f ca="1"/>
        <v>-8.6152927943279134E-4</v>
      </c>
      <c r="JC1474" s="37"/>
      <c r="JD1474" s="45">
        <f ca="1"/>
        <v>-1.6832510794913009E-3</v>
      </c>
      <c r="JE1474" s="36">
        <f ca="1"/>
        <v>0</v>
      </c>
      <c r="JF1474" s="37">
        <f ca="1"/>
        <v>0</v>
      </c>
      <c r="JG1474" s="37"/>
    </row>
    <row r="1475" spans="2:267" x14ac:dyDescent="0.3">
      <c r="B1475" s="167"/>
      <c r="C1475" s="170"/>
      <c r="D1475" s="36">
        <f t="shared" ca="1" si="9970"/>
        <v>1.6389710836209005E-3</v>
      </c>
      <c r="E1475" s="36">
        <f t="shared" ca="1" si="9967"/>
        <v>-7.7422550969155094E-3</v>
      </c>
      <c r="F1475" s="37">
        <f t="shared" ca="1" si="9968"/>
        <v>2.9332623160280694E-3</v>
      </c>
      <c r="I1475" s="167"/>
      <c r="J1475" s="173"/>
      <c r="K1475" s="176"/>
      <c r="L1475" s="45">
        <f ca="1"/>
        <v>7.4721398754552793E-5</v>
      </c>
      <c r="M1475" s="36">
        <f ca="1"/>
        <v>0</v>
      </c>
      <c r="N1475" s="37">
        <f ca="1"/>
        <v>7.4721398754552793E-5</v>
      </c>
      <c r="O1475" s="37"/>
      <c r="P1475" s="45">
        <f ca="1"/>
        <v>9.1637839919404363E-5</v>
      </c>
      <c r="Q1475" s="36">
        <f ca="1"/>
        <v>0</v>
      </c>
      <c r="R1475" s="37">
        <f ca="1"/>
        <v>9.1637839919404363E-5</v>
      </c>
      <c r="S1475" s="37"/>
      <c r="T1475" s="45">
        <f ca="1"/>
        <v>4.9380884075056128E-5</v>
      </c>
      <c r="U1475" s="36">
        <f ca="1"/>
        <v>0</v>
      </c>
      <c r="V1475" s="37">
        <f ca="1"/>
        <v>4.9380884075056128E-5</v>
      </c>
      <c r="W1475" s="37"/>
      <c r="X1475" s="45">
        <f ca="1"/>
        <v>6.504912967936939E-4</v>
      </c>
      <c r="Y1475" s="36">
        <f ca="1"/>
        <v>0</v>
      </c>
      <c r="Z1475" s="37">
        <f ca="1"/>
        <v>6.504912967936939E-4</v>
      </c>
      <c r="AA1475" s="37"/>
      <c r="AB1475" s="45">
        <f ca="1"/>
        <v>1.073656114131043E-5</v>
      </c>
      <c r="AC1475" s="36">
        <f ca="1"/>
        <v>0</v>
      </c>
      <c r="AD1475" s="37">
        <f ca="1"/>
        <v>1.073656114131043E-5</v>
      </c>
      <c r="AE1475" s="37"/>
      <c r="AF1475" s="45">
        <f ca="1"/>
        <v>2.2086219345792155E-5</v>
      </c>
      <c r="AG1475" s="36">
        <f ca="1"/>
        <v>0</v>
      </c>
      <c r="AH1475" s="37">
        <f ca="1"/>
        <v>2.2086219345792155E-5</v>
      </c>
      <c r="AI1475" s="37"/>
      <c r="AJ1475" s="45">
        <f ca="1"/>
        <v>3.4889232518527223E-5</v>
      </c>
      <c r="AK1475" s="36">
        <f ca="1"/>
        <v>0</v>
      </c>
      <c r="AL1475" s="37">
        <f ca="1"/>
        <v>3.4889232518527223E-5</v>
      </c>
      <c r="AM1475" s="37"/>
      <c r="AN1475" s="45">
        <f ca="1"/>
        <v>6.3039485153809695E-5</v>
      </c>
      <c r="AO1475" s="36">
        <f ca="1"/>
        <v>0</v>
      </c>
      <c r="AP1475" s="37">
        <f ca="1"/>
        <v>6.3039485153809695E-5</v>
      </c>
      <c r="AQ1475" s="37"/>
      <c r="AR1475" s="45">
        <f ca="1"/>
        <v>4.1814134990878973E-4</v>
      </c>
      <c r="AS1475" s="36">
        <f ca="1"/>
        <v>0</v>
      </c>
      <c r="AT1475" s="37">
        <f ca="1"/>
        <v>4.1814134990878973E-4</v>
      </c>
      <c r="AU1475" s="37"/>
      <c r="AV1475" s="45">
        <f ca="1"/>
        <v>5.1771168180242613E-6</v>
      </c>
      <c r="AW1475" s="36">
        <f ca="1"/>
        <v>0</v>
      </c>
      <c r="AX1475" s="37">
        <f ca="1"/>
        <v>5.1771168180242613E-6</v>
      </c>
      <c r="AY1475" s="37"/>
      <c r="AZ1475" s="45">
        <f ca="1"/>
        <v>1.0203541048510619E-4</v>
      </c>
      <c r="BA1475" s="36">
        <f ca="1"/>
        <v>1.0203541048510619E-4</v>
      </c>
      <c r="BB1475" s="37">
        <f ca="1"/>
        <v>1.0203541048510619E-4</v>
      </c>
      <c r="BC1475" s="37"/>
      <c r="BD1475" s="45">
        <f ca="1"/>
        <v>1.4031612952387039E-4</v>
      </c>
      <c r="BE1475" s="36">
        <f ca="1"/>
        <v>1.4031612952387039E-4</v>
      </c>
      <c r="BF1475" s="37">
        <f ca="1"/>
        <v>1.4031612952387039E-4</v>
      </c>
      <c r="BG1475" s="37"/>
      <c r="BH1475" s="45">
        <f ca="1"/>
        <v>1.3772202741385467E-4</v>
      </c>
      <c r="BI1475" s="36">
        <f ca="1"/>
        <v>1.3772202741385467E-4</v>
      </c>
      <c r="BJ1475" s="37">
        <f ca="1"/>
        <v>1.3772202741385467E-4</v>
      </c>
      <c r="BK1475" s="37"/>
      <c r="BL1475" s="45">
        <f ca="1"/>
        <v>4.1581978096320518E-4</v>
      </c>
      <c r="BM1475" s="36">
        <f ca="1"/>
        <v>4.1581978096320518E-4</v>
      </c>
      <c r="BN1475" s="37">
        <f ca="1"/>
        <v>0</v>
      </c>
      <c r="BO1475" s="37"/>
      <c r="BP1475" s="45">
        <f ca="1"/>
        <v>0</v>
      </c>
      <c r="BQ1475" s="36">
        <f ca="1"/>
        <v>7.514806597727898E-4</v>
      </c>
      <c r="BR1475" s="37">
        <f ca="1"/>
        <v>7.514806597727898E-4</v>
      </c>
      <c r="BS1475" s="37"/>
      <c r="BT1475" s="45">
        <f ca="1"/>
        <v>4.5198159903326992E-5</v>
      </c>
      <c r="BU1475" s="36">
        <f ca="1"/>
        <v>0</v>
      </c>
      <c r="BV1475" s="37">
        <f ca="1"/>
        <v>4.5198159903326992E-5</v>
      </c>
      <c r="BW1475" s="37"/>
      <c r="BX1475" s="45">
        <f ca="1"/>
        <v>1.2797170013238127E-4</v>
      </c>
      <c r="BY1475" s="36">
        <f ca="1"/>
        <v>0</v>
      </c>
      <c r="BZ1475" s="37">
        <f ca="1"/>
        <v>1.2797170013238127E-4</v>
      </c>
      <c r="CA1475" s="37"/>
      <c r="CB1475" s="45">
        <f ca="1"/>
        <v>1.760695532139614E-4</v>
      </c>
      <c r="CC1475" s="36">
        <f ca="1"/>
        <v>0</v>
      </c>
      <c r="CD1475" s="37">
        <f ca="1"/>
        <v>0</v>
      </c>
      <c r="CE1475" s="37"/>
      <c r="CF1475" s="45">
        <f ca="1"/>
        <v>1.7071357651598633E-4</v>
      </c>
      <c r="CG1475" s="36">
        <f ca="1"/>
        <v>0</v>
      </c>
      <c r="CH1475" s="37">
        <f ca="1"/>
        <v>1.7071357651598633E-4</v>
      </c>
      <c r="CI1475" s="37"/>
      <c r="CJ1475" s="45">
        <f ca="1"/>
        <v>0</v>
      </c>
      <c r="CK1475" s="36">
        <f ca="1"/>
        <v>0</v>
      </c>
      <c r="CL1475" s="37">
        <f ca="1"/>
        <v>2.5146849678143399E-4</v>
      </c>
      <c r="CM1475" s="37"/>
      <c r="CN1475" s="45">
        <f ca="1"/>
        <v>6.718823142009734E-5</v>
      </c>
      <c r="CO1475" s="36">
        <f ca="1"/>
        <v>0</v>
      </c>
      <c r="CP1475" s="37">
        <f ca="1"/>
        <v>6.718823142009734E-5</v>
      </c>
      <c r="CQ1475" s="37"/>
      <c r="CR1475" s="45">
        <f ca="1"/>
        <v>5.4800342905315149E-5</v>
      </c>
      <c r="CS1475" s="36">
        <f ca="1"/>
        <v>0</v>
      </c>
      <c r="CT1475" s="37">
        <f ca="1"/>
        <v>5.4800342905315149E-5</v>
      </c>
      <c r="CU1475" s="37"/>
      <c r="CV1475" s="45">
        <f ca="1"/>
        <v>1.6404161287731094E-4</v>
      </c>
      <c r="CW1475" s="36">
        <f ca="1"/>
        <v>0</v>
      </c>
      <c r="CX1475" s="37">
        <f ca="1"/>
        <v>1.6404161287731094E-4</v>
      </c>
      <c r="CY1475" s="37"/>
      <c r="CZ1475" s="45">
        <f ca="1"/>
        <v>2.2714110574552869E-4</v>
      </c>
      <c r="DA1475" s="36">
        <f ca="1"/>
        <v>0</v>
      </c>
      <c r="DB1475" s="37">
        <f ca="1"/>
        <v>0</v>
      </c>
      <c r="DC1475" s="37"/>
      <c r="DD1475" s="45">
        <f ca="1"/>
        <v>2.0703281826712149E-4</v>
      </c>
      <c r="DE1475" s="36">
        <f ca="1"/>
        <v>0</v>
      </c>
      <c r="DF1475" s="37">
        <f ca="1"/>
        <v>2.0703281826712149E-4</v>
      </c>
      <c r="DG1475" s="37"/>
      <c r="DH1475" s="45">
        <f ca="1"/>
        <v>0</v>
      </c>
      <c r="DI1475" s="36">
        <f ca="1"/>
        <v>0</v>
      </c>
      <c r="DJ1475" s="37">
        <f ca="1"/>
        <v>3.1598097964033342E-4</v>
      </c>
      <c r="DK1475" s="37"/>
      <c r="DL1475" s="45">
        <f ca="1"/>
        <v>8.61294078284689E-5</v>
      </c>
      <c r="DM1475" s="36">
        <f ca="1"/>
        <v>0</v>
      </c>
      <c r="DN1475" s="37">
        <f ca="1"/>
        <v>8.61294078284689E-5</v>
      </c>
      <c r="DO1475" s="37"/>
      <c r="DP1475" s="45">
        <f ca="1"/>
        <v>1.064690531849616E-4</v>
      </c>
      <c r="DQ1475" s="36">
        <f ca="1"/>
        <v>0</v>
      </c>
      <c r="DR1475" s="37">
        <f ca="1"/>
        <v>1.064690531849616E-4</v>
      </c>
      <c r="DS1475" s="37"/>
      <c r="DT1475" s="45">
        <f ca="1"/>
        <v>1.6360718443588783E-4</v>
      </c>
      <c r="DU1475" s="36">
        <f ca="1"/>
        <v>0</v>
      </c>
      <c r="DV1475" s="37">
        <f ca="1"/>
        <v>0</v>
      </c>
      <c r="DW1475" s="37"/>
      <c r="DX1475" s="45">
        <f ca="1"/>
        <v>1.0186377514179668E-4</v>
      </c>
      <c r="DY1475" s="36">
        <f ca="1"/>
        <v>0</v>
      </c>
      <c r="DZ1475" s="37">
        <f ca="1"/>
        <v>1.0186377514179668E-4</v>
      </c>
      <c r="EA1475" s="37"/>
      <c r="EB1475" s="45">
        <f ca="1"/>
        <v>0</v>
      </c>
      <c r="EC1475" s="36">
        <f ca="1"/>
        <v>0</v>
      </c>
      <c r="ED1475" s="37">
        <f ca="1"/>
        <v>2.6480058928926022E-4</v>
      </c>
      <c r="EE1475" s="37"/>
      <c r="EF1475" s="45">
        <f ca="1"/>
        <v>5.7867315912506543E-5</v>
      </c>
      <c r="EG1475" s="36">
        <f ca="1"/>
        <v>0</v>
      </c>
      <c r="EH1475" s="37">
        <f ca="1"/>
        <v>5.7867315912506543E-5</v>
      </c>
      <c r="EI1475" s="37"/>
      <c r="EJ1475" s="45">
        <f ca="1"/>
        <v>0</v>
      </c>
      <c r="EK1475" s="36">
        <f ca="1"/>
        <v>-1.8966625604779157E-4</v>
      </c>
      <c r="EL1475" s="37">
        <f ca="1"/>
        <v>0</v>
      </c>
      <c r="EM1475" s="37"/>
      <c r="EN1475" s="45">
        <f ca="1"/>
        <v>0</v>
      </c>
      <c r="EO1475" s="36">
        <f ca="1"/>
        <v>-1.4872725434171165E-4</v>
      </c>
      <c r="EP1475" s="37">
        <f ca="1"/>
        <v>0</v>
      </c>
      <c r="EQ1475" s="37"/>
      <c r="ER1475" s="45">
        <f ca="1"/>
        <v>0</v>
      </c>
      <c r="ES1475" s="36">
        <f ca="1"/>
        <v>-1.8966625604779157E-4</v>
      </c>
      <c r="ET1475" s="37">
        <f ca="1"/>
        <v>0</v>
      </c>
      <c r="EU1475" s="37"/>
      <c r="EV1475" s="45">
        <f ca="1"/>
        <v>0</v>
      </c>
      <c r="EW1475" s="36">
        <f ca="1"/>
        <v>-8.753391895318139E-4</v>
      </c>
      <c r="EX1475" s="37">
        <f ca="1"/>
        <v>0</v>
      </c>
      <c r="EY1475" s="37"/>
      <c r="EZ1475" s="45">
        <f ca="1"/>
        <v>0</v>
      </c>
      <c r="FA1475" s="36">
        <f ca="1"/>
        <v>-2.3034710369231839E-5</v>
      </c>
      <c r="FB1475" s="37">
        <f ca="1"/>
        <v>0</v>
      </c>
      <c r="FC1475" s="37"/>
      <c r="FD1475" s="45">
        <f ca="1"/>
        <v>0</v>
      </c>
      <c r="FE1475" s="36">
        <f ca="1"/>
        <v>-7.592035865553276E-4</v>
      </c>
      <c r="FF1475" s="37">
        <f ca="1"/>
        <v>0</v>
      </c>
      <c r="FG1475" s="37"/>
      <c r="FH1475" s="45">
        <f ca="1"/>
        <v>0</v>
      </c>
      <c r="FI1475" s="36">
        <f ca="1"/>
        <v>-1.7843909375351166E-5</v>
      </c>
      <c r="FJ1475" s="37">
        <f ca="1"/>
        <v>0</v>
      </c>
      <c r="FK1475" s="37"/>
      <c r="FL1475" s="45">
        <f ca="1"/>
        <v>0</v>
      </c>
      <c r="FM1475" s="36">
        <f ca="1"/>
        <v>-1.3657359299005934E-4</v>
      </c>
      <c r="FN1475" s="37">
        <f ca="1"/>
        <v>0</v>
      </c>
      <c r="FO1475" s="37"/>
      <c r="FP1475" s="45">
        <f ca="1"/>
        <v>0</v>
      </c>
      <c r="FQ1475" s="36">
        <f ca="1"/>
        <v>-1.2675975858151967E-4</v>
      </c>
      <c r="FR1475" s="37">
        <f ca="1"/>
        <v>0</v>
      </c>
      <c r="FS1475" s="37"/>
      <c r="FT1475" s="45">
        <f ca="1"/>
        <v>0</v>
      </c>
      <c r="FU1475" s="36">
        <f ca="1"/>
        <v>-9.3696422780396499E-5</v>
      </c>
      <c r="FV1475" s="37">
        <f ca="1"/>
        <v>-9.3696422780396499E-5</v>
      </c>
      <c r="FW1475" s="37"/>
      <c r="FX1475" s="45">
        <f ca="1"/>
        <v>0</v>
      </c>
      <c r="FY1475" s="36">
        <f ca="1"/>
        <v>-9.7251505384400745E-5</v>
      </c>
      <c r="FZ1475" s="37">
        <f ca="1"/>
        <v>0</v>
      </c>
      <c r="GA1475" s="37"/>
      <c r="GB1475" s="45">
        <f ca="1"/>
        <v>0</v>
      </c>
      <c r="GC1475" s="36">
        <f ca="1"/>
        <v>-7.2599512872992042E-5</v>
      </c>
      <c r="GD1475" s="37">
        <f ca="1"/>
        <v>-7.2599512872992042E-5</v>
      </c>
      <c r="GE1475" s="37"/>
      <c r="GF1475" s="45">
        <f ca="1"/>
        <v>0</v>
      </c>
      <c r="GG1475" s="36">
        <f ca="1"/>
        <v>-7.1267144511963105E-4</v>
      </c>
      <c r="GH1475" s="37">
        <f ca="1"/>
        <v>0</v>
      </c>
      <c r="GI1475" s="37"/>
      <c r="GJ1475" s="45">
        <f ca="1"/>
        <v>0</v>
      </c>
      <c r="GK1475" s="36">
        <f ca="1"/>
        <v>-5.724691529105714E-4</v>
      </c>
      <c r="GL1475" s="37">
        <f ca="1"/>
        <v>-5.724691529105714E-4</v>
      </c>
      <c r="GM1475" s="37"/>
      <c r="GN1475" s="45">
        <f ca="1"/>
        <v>0</v>
      </c>
      <c r="GO1475" s="36">
        <f ca="1"/>
        <v>-1.6783421587450751E-4</v>
      </c>
      <c r="GP1475" s="37">
        <f ca="1"/>
        <v>0</v>
      </c>
      <c r="GQ1475" s="37"/>
      <c r="GR1475" s="45">
        <f ca="1"/>
        <v>0</v>
      </c>
      <c r="GS1475" s="36">
        <f ca="1"/>
        <v>-7.367755860277474E-6</v>
      </c>
      <c r="GT1475" s="37">
        <f ca="1"/>
        <v>-7.367755860277474E-6</v>
      </c>
      <c r="GU1475" s="37"/>
      <c r="GV1475" s="45">
        <f ca="1"/>
        <v>0</v>
      </c>
      <c r="GW1475" s="36">
        <f ca="1"/>
        <v>-1.4872725434171165E-4</v>
      </c>
      <c r="GX1475" s="37">
        <f ca="1"/>
        <v>0</v>
      </c>
      <c r="GY1475" s="37"/>
      <c r="GZ1475" s="45">
        <f ca="1"/>
        <v>0</v>
      </c>
      <c r="HA1475" s="36">
        <f ca="1"/>
        <v>-3.2457231539784339E-5</v>
      </c>
      <c r="HB1475" s="37">
        <f ca="1"/>
        <v>-3.2457231539784339E-5</v>
      </c>
      <c r="HC1475" s="37"/>
      <c r="HD1475" s="45">
        <f ca="1"/>
        <v>0</v>
      </c>
      <c r="HE1475" s="36">
        <f ca="1"/>
        <v>-1.8017031634702513E-4</v>
      </c>
      <c r="HF1475" s="37">
        <f ca="1"/>
        <v>0</v>
      </c>
      <c r="HG1475" s="37"/>
      <c r="HH1475" s="45">
        <f ca="1"/>
        <v>-5.1626103126441811E-5</v>
      </c>
      <c r="HI1475" s="36">
        <f ca="1"/>
        <v>-5.1626103126441811E-5</v>
      </c>
      <c r="HJ1475" s="37">
        <f ca="1"/>
        <v>0</v>
      </c>
      <c r="HK1475" s="37"/>
      <c r="HL1475" s="45">
        <f ca="1"/>
        <v>-5.9844030406100445E-4</v>
      </c>
      <c r="HM1475" s="36">
        <f ca="1"/>
        <v>-5.9844030406100445E-4</v>
      </c>
      <c r="HN1475" s="37">
        <f ca="1"/>
        <v>0</v>
      </c>
      <c r="HO1475" s="37"/>
      <c r="HP1475" s="45">
        <f ca="1"/>
        <v>0</v>
      </c>
      <c r="HQ1475" s="36">
        <f ca="1"/>
        <v>0</v>
      </c>
      <c r="HR1475" s="37">
        <f ca="1"/>
        <v>0</v>
      </c>
      <c r="HS1475" s="37"/>
      <c r="HT1475" s="45">
        <f ca="1"/>
        <v>0</v>
      </c>
      <c r="HU1475" s="36">
        <f ca="1"/>
        <v>-1.5923038509592267E-3</v>
      </c>
      <c r="HV1475" s="37">
        <f ca="1"/>
        <v>0</v>
      </c>
      <c r="HW1475" s="37"/>
      <c r="HX1475" s="45">
        <f ca="1"/>
        <v>0</v>
      </c>
      <c r="HY1475" s="36">
        <f ca="1"/>
        <v>-9.3023913806139624E-5</v>
      </c>
      <c r="HZ1475" s="37">
        <f ca="1"/>
        <v>0</v>
      </c>
      <c r="IA1475" s="37"/>
      <c r="IB1475" s="45">
        <f ca="1"/>
        <v>0</v>
      </c>
      <c r="IC1475" s="36">
        <f ca="1"/>
        <v>-5.2775221308283496E-5</v>
      </c>
      <c r="ID1475" s="37">
        <f ca="1"/>
        <v>0</v>
      </c>
      <c r="IE1475" s="37"/>
      <c r="IF1475" s="45">
        <f ca="1"/>
        <v>0</v>
      </c>
      <c r="IG1475" s="36">
        <f ca="1"/>
        <v>-1.1177906981962064E-3</v>
      </c>
      <c r="IH1475" s="37">
        <f ca="1"/>
        <v>0</v>
      </c>
      <c r="II1475" s="37"/>
      <c r="IJ1475" s="45">
        <f ca="1"/>
        <v>0</v>
      </c>
      <c r="IK1475" s="36">
        <f ca="1"/>
        <v>0</v>
      </c>
      <c r="IL1475" s="37">
        <f ca="1"/>
        <v>0</v>
      </c>
      <c r="IM1475" s="37"/>
      <c r="IN1475" s="45">
        <f ca="1"/>
        <v>0</v>
      </c>
      <c r="IO1475" s="36">
        <f ca="1"/>
        <v>-6.6463520654070805E-4</v>
      </c>
      <c r="IP1475" s="37">
        <f ca="1"/>
        <v>0</v>
      </c>
      <c r="IQ1475" s="37"/>
      <c r="IR1475" s="45">
        <f ca="1"/>
        <v>0</v>
      </c>
      <c r="IS1475" s="36">
        <f ca="1"/>
        <v>-1.2076228272904121E-4</v>
      </c>
      <c r="IT1475" s="37">
        <f ca="1"/>
        <v>0</v>
      </c>
      <c r="IU1475" s="37"/>
      <c r="IV1475" s="45">
        <f ca="1"/>
        <v>0</v>
      </c>
      <c r="IW1475" s="36">
        <f ca="1"/>
        <v>-4.4621219747538688E-4</v>
      </c>
      <c r="IX1475" s="37">
        <f ca="1"/>
        <v>0</v>
      </c>
      <c r="IY1475" s="37"/>
      <c r="IZ1475" s="45">
        <f ca="1"/>
        <v>0</v>
      </c>
      <c r="JA1475" s="36">
        <f ca="1"/>
        <v>0</v>
      </c>
      <c r="JB1475" s="37">
        <f ca="1"/>
        <v>-8.6152927943279134E-4</v>
      </c>
      <c r="JC1475" s="37"/>
      <c r="JD1475" s="45">
        <f ca="1"/>
        <v>-1.6832510794913009E-3</v>
      </c>
      <c r="JE1475" s="36">
        <f ca="1"/>
        <v>0</v>
      </c>
      <c r="JF1475" s="37">
        <f ca="1"/>
        <v>0</v>
      </c>
      <c r="JG1475" s="37"/>
    </row>
    <row r="1476" spans="2:267" x14ac:dyDescent="0.3">
      <c r="B1476" s="168"/>
      <c r="C1476" s="171"/>
      <c r="D1476" s="38">
        <f t="shared" ca="1" si="9970"/>
        <v>-4.6543835548978809E-3</v>
      </c>
      <c r="E1476" s="38">
        <f t="shared" ca="1" si="9967"/>
        <v>-8.0570422333160266E-3</v>
      </c>
      <c r="F1476" s="39">
        <f t="shared" ca="1" si="9968"/>
        <v>2.5021260036046608E-3</v>
      </c>
      <c r="G1476" s="36"/>
      <c r="I1476" s="167"/>
      <c r="J1476" s="174"/>
      <c r="K1476" s="177"/>
      <c r="L1476" s="46">
        <f ca="1"/>
        <v>7.4721398754552793E-5</v>
      </c>
      <c r="M1476" s="38">
        <f ca="1"/>
        <v>7.4721398754552793E-5</v>
      </c>
      <c r="N1476" s="39">
        <f ca="1"/>
        <v>7.4721398754552793E-5</v>
      </c>
      <c r="O1476" s="37"/>
      <c r="P1476" s="46">
        <f ca="1"/>
        <v>9.1637839919404363E-5</v>
      </c>
      <c r="Q1476" s="38">
        <f ca="1"/>
        <v>9.1637839919404363E-5</v>
      </c>
      <c r="R1476" s="39">
        <f ca="1"/>
        <v>9.1637839919404363E-5</v>
      </c>
      <c r="S1476" s="37"/>
      <c r="T1476" s="46">
        <f ca="1"/>
        <v>4.9380884075056128E-5</v>
      </c>
      <c r="U1476" s="38">
        <f ca="1"/>
        <v>4.9380884075056128E-5</v>
      </c>
      <c r="V1476" s="39">
        <f ca="1"/>
        <v>4.9380884075056128E-5</v>
      </c>
      <c r="W1476" s="37"/>
      <c r="X1476" s="46">
        <f ca="1"/>
        <v>6.504912967936939E-4</v>
      </c>
      <c r="Y1476" s="38">
        <f ca="1"/>
        <v>6.504912967936939E-4</v>
      </c>
      <c r="Z1476" s="39">
        <f ca="1"/>
        <v>0</v>
      </c>
      <c r="AA1476" s="37"/>
      <c r="AB1476" s="46">
        <f ca="1"/>
        <v>0</v>
      </c>
      <c r="AC1476" s="38">
        <f ca="1"/>
        <v>1.073656114131043E-5</v>
      </c>
      <c r="AD1476" s="39">
        <f ca="1"/>
        <v>1.073656114131043E-5</v>
      </c>
      <c r="AE1476" s="37"/>
      <c r="AF1476" s="46">
        <f ca="1"/>
        <v>2.2086219345792155E-5</v>
      </c>
      <c r="AG1476" s="38">
        <f ca="1"/>
        <v>2.2086219345792155E-5</v>
      </c>
      <c r="AH1476" s="39">
        <f ca="1"/>
        <v>2.2086219345792155E-5</v>
      </c>
      <c r="AI1476" s="37"/>
      <c r="AJ1476" s="46">
        <f ca="1"/>
        <v>3.4889232518527223E-5</v>
      </c>
      <c r="AK1476" s="38">
        <f ca="1"/>
        <v>3.4889232518527223E-5</v>
      </c>
      <c r="AL1476" s="39">
        <f ca="1"/>
        <v>3.4889232518527223E-5</v>
      </c>
      <c r="AM1476" s="37"/>
      <c r="AN1476" s="46">
        <f ca="1"/>
        <v>6.3039485153809695E-5</v>
      </c>
      <c r="AO1476" s="38">
        <f ca="1"/>
        <v>6.3039485153809695E-5</v>
      </c>
      <c r="AP1476" s="39">
        <f ca="1"/>
        <v>6.3039485153809695E-5</v>
      </c>
      <c r="AQ1476" s="37"/>
      <c r="AR1476" s="46">
        <f ca="1"/>
        <v>4.1814134990878973E-4</v>
      </c>
      <c r="AS1476" s="38">
        <f ca="1"/>
        <v>4.1814134990878973E-4</v>
      </c>
      <c r="AT1476" s="39">
        <f ca="1"/>
        <v>0</v>
      </c>
      <c r="AU1476" s="37"/>
      <c r="AV1476" s="46">
        <f ca="1"/>
        <v>0</v>
      </c>
      <c r="AW1476" s="38">
        <f ca="1"/>
        <v>5.1771168180242613E-6</v>
      </c>
      <c r="AX1476" s="39">
        <f ca="1"/>
        <v>5.1771168180242613E-6</v>
      </c>
      <c r="AY1476" s="37"/>
      <c r="AZ1476" s="46">
        <f ca="1"/>
        <v>0</v>
      </c>
      <c r="BA1476" s="38">
        <f ca="1"/>
        <v>0</v>
      </c>
      <c r="BB1476" s="39">
        <f ca="1"/>
        <v>0</v>
      </c>
      <c r="BC1476" s="37"/>
      <c r="BD1476" s="46">
        <f ca="1"/>
        <v>0</v>
      </c>
      <c r="BE1476" s="38">
        <f ca="1"/>
        <v>0</v>
      </c>
      <c r="BF1476" s="39">
        <f ca="1"/>
        <v>0</v>
      </c>
      <c r="BG1476" s="37"/>
      <c r="BH1476" s="46">
        <f ca="1"/>
        <v>0</v>
      </c>
      <c r="BI1476" s="38">
        <f ca="1"/>
        <v>0</v>
      </c>
      <c r="BJ1476" s="39">
        <f ca="1"/>
        <v>0</v>
      </c>
      <c r="BK1476" s="37"/>
      <c r="BL1476" s="46">
        <f ca="1"/>
        <v>0</v>
      </c>
      <c r="BM1476" s="38">
        <f ca="1"/>
        <v>0</v>
      </c>
      <c r="BN1476" s="39">
        <f ca="1"/>
        <v>0</v>
      </c>
      <c r="BO1476" s="37"/>
      <c r="BP1476" s="46">
        <f ca="1"/>
        <v>0</v>
      </c>
      <c r="BQ1476" s="38">
        <f ca="1"/>
        <v>0</v>
      </c>
      <c r="BR1476" s="39">
        <f ca="1"/>
        <v>0</v>
      </c>
      <c r="BS1476" s="37"/>
      <c r="BT1476" s="46">
        <f ca="1"/>
        <v>4.5198159903326992E-5</v>
      </c>
      <c r="BU1476" s="38">
        <f ca="1"/>
        <v>4.5198159903326992E-5</v>
      </c>
      <c r="BV1476" s="39">
        <f ca="1"/>
        <v>4.5198159903326992E-5</v>
      </c>
      <c r="BW1476" s="37"/>
      <c r="BX1476" s="46">
        <f ca="1"/>
        <v>1.2797170013238127E-4</v>
      </c>
      <c r="BY1476" s="38">
        <f ca="1"/>
        <v>1.2797170013238127E-4</v>
      </c>
      <c r="BZ1476" s="39">
        <f ca="1"/>
        <v>1.2797170013238127E-4</v>
      </c>
      <c r="CA1476" s="37"/>
      <c r="CB1476" s="46">
        <f ca="1"/>
        <v>1.760695532139614E-4</v>
      </c>
      <c r="CC1476" s="38">
        <f ca="1"/>
        <v>1.760695532139614E-4</v>
      </c>
      <c r="CD1476" s="39">
        <f ca="1"/>
        <v>1.760695532139614E-4</v>
      </c>
      <c r="CE1476" s="37"/>
      <c r="CF1476" s="46">
        <f ca="1"/>
        <v>1.7071357651598633E-4</v>
      </c>
      <c r="CG1476" s="38">
        <f ca="1"/>
        <v>0</v>
      </c>
      <c r="CH1476" s="39">
        <f ca="1"/>
        <v>1.7071357651598633E-4</v>
      </c>
      <c r="CI1476" s="37"/>
      <c r="CJ1476" s="46">
        <f ca="1"/>
        <v>2.5146849678143399E-4</v>
      </c>
      <c r="CK1476" s="38">
        <f ca="1"/>
        <v>2.5146849678143399E-4</v>
      </c>
      <c r="CL1476" s="39">
        <f ca="1"/>
        <v>2.5146849678143399E-4</v>
      </c>
      <c r="CM1476" s="37"/>
      <c r="CN1476" s="46">
        <f ca="1"/>
        <v>6.718823142009734E-5</v>
      </c>
      <c r="CO1476" s="38">
        <f ca="1"/>
        <v>6.718823142009734E-5</v>
      </c>
      <c r="CP1476" s="39">
        <f ca="1"/>
        <v>6.718823142009734E-5</v>
      </c>
      <c r="CQ1476" s="37"/>
      <c r="CR1476" s="46">
        <f ca="1"/>
        <v>5.4800342905315149E-5</v>
      </c>
      <c r="CS1476" s="38">
        <f ca="1"/>
        <v>5.4800342905315149E-5</v>
      </c>
      <c r="CT1476" s="39">
        <f ca="1"/>
        <v>5.4800342905315149E-5</v>
      </c>
      <c r="CU1476" s="37"/>
      <c r="CV1476" s="46">
        <f ca="1"/>
        <v>1.6404161287731094E-4</v>
      </c>
      <c r="CW1476" s="38">
        <f ca="1"/>
        <v>1.6404161287731094E-4</v>
      </c>
      <c r="CX1476" s="39">
        <f ca="1"/>
        <v>1.6404161287731094E-4</v>
      </c>
      <c r="CY1476" s="37"/>
      <c r="CZ1476" s="46">
        <f ca="1"/>
        <v>2.2714110574552869E-4</v>
      </c>
      <c r="DA1476" s="38">
        <f ca="1"/>
        <v>2.2714110574552869E-4</v>
      </c>
      <c r="DB1476" s="39">
        <f ca="1"/>
        <v>2.2714110574552869E-4</v>
      </c>
      <c r="DC1476" s="37"/>
      <c r="DD1476" s="46">
        <f ca="1"/>
        <v>2.0703281826712149E-4</v>
      </c>
      <c r="DE1476" s="38">
        <f ca="1"/>
        <v>0</v>
      </c>
      <c r="DF1476" s="39">
        <f ca="1"/>
        <v>2.0703281826712149E-4</v>
      </c>
      <c r="DG1476" s="37"/>
      <c r="DH1476" s="46">
        <f ca="1"/>
        <v>3.1598097964033342E-4</v>
      </c>
      <c r="DI1476" s="38">
        <f ca="1"/>
        <v>3.1598097964033342E-4</v>
      </c>
      <c r="DJ1476" s="39">
        <f ca="1"/>
        <v>3.1598097964033342E-4</v>
      </c>
      <c r="DK1476" s="37"/>
      <c r="DL1476" s="46">
        <f ca="1"/>
        <v>8.61294078284689E-5</v>
      </c>
      <c r="DM1476" s="38">
        <f ca="1"/>
        <v>8.61294078284689E-5</v>
      </c>
      <c r="DN1476" s="39">
        <f ca="1"/>
        <v>8.61294078284689E-5</v>
      </c>
      <c r="DO1476" s="37"/>
      <c r="DP1476" s="46">
        <f ca="1"/>
        <v>1.064690531849616E-4</v>
      </c>
      <c r="DQ1476" s="38">
        <f ca="1"/>
        <v>1.064690531849616E-4</v>
      </c>
      <c r="DR1476" s="39">
        <f ca="1"/>
        <v>1.064690531849616E-4</v>
      </c>
      <c r="DS1476" s="37"/>
      <c r="DT1476" s="46">
        <f ca="1"/>
        <v>1.6360718443588783E-4</v>
      </c>
      <c r="DU1476" s="38">
        <f ca="1"/>
        <v>1.6360718443588783E-4</v>
      </c>
      <c r="DV1476" s="39">
        <f ca="1"/>
        <v>1.6360718443588783E-4</v>
      </c>
      <c r="DW1476" s="37"/>
      <c r="DX1476" s="46">
        <f ca="1"/>
        <v>1.0186377514179668E-4</v>
      </c>
      <c r="DY1476" s="38">
        <f ca="1"/>
        <v>0</v>
      </c>
      <c r="DZ1476" s="39">
        <f ca="1"/>
        <v>1.0186377514179668E-4</v>
      </c>
      <c r="EA1476" s="37"/>
      <c r="EB1476" s="46">
        <f ca="1"/>
        <v>2.6480058928926022E-4</v>
      </c>
      <c r="EC1476" s="38">
        <f ca="1"/>
        <v>2.6480058928926022E-4</v>
      </c>
      <c r="ED1476" s="39">
        <f ca="1"/>
        <v>2.6480058928926022E-4</v>
      </c>
      <c r="EE1476" s="37"/>
      <c r="EF1476" s="46">
        <f ca="1"/>
        <v>5.7867315912506543E-5</v>
      </c>
      <c r="EG1476" s="38">
        <f ca="1"/>
        <v>5.7867315912506543E-5</v>
      </c>
      <c r="EH1476" s="39">
        <f ca="1"/>
        <v>5.7867315912506543E-5</v>
      </c>
      <c r="EI1476" s="37"/>
      <c r="EJ1476" s="46">
        <f ca="1"/>
        <v>0</v>
      </c>
      <c r="EK1476" s="38">
        <f ca="1"/>
        <v>-1.8966625604779157E-4</v>
      </c>
      <c r="EL1476" s="39">
        <f ca="1"/>
        <v>0</v>
      </c>
      <c r="EM1476" s="37"/>
      <c r="EN1476" s="46">
        <f ca="1"/>
        <v>0</v>
      </c>
      <c r="EO1476" s="38">
        <f ca="1"/>
        <v>-1.4872725434171165E-4</v>
      </c>
      <c r="EP1476" s="39">
        <f ca="1"/>
        <v>0</v>
      </c>
      <c r="EQ1476" s="37"/>
      <c r="ER1476" s="46">
        <f ca="1"/>
        <v>0</v>
      </c>
      <c r="ES1476" s="38">
        <f ca="1"/>
        <v>-1.8966625604779157E-4</v>
      </c>
      <c r="ET1476" s="39">
        <f ca="1"/>
        <v>0</v>
      </c>
      <c r="EU1476" s="37"/>
      <c r="EV1476" s="46">
        <f ca="1"/>
        <v>-8.753391895318139E-4</v>
      </c>
      <c r="EW1476" s="38">
        <f ca="1"/>
        <v>-8.753391895318139E-4</v>
      </c>
      <c r="EX1476" s="39">
        <f ca="1"/>
        <v>0</v>
      </c>
      <c r="EY1476" s="37"/>
      <c r="EZ1476" s="46">
        <f ca="1"/>
        <v>0</v>
      </c>
      <c r="FA1476" s="38">
        <f ca="1"/>
        <v>-2.3034710369231839E-5</v>
      </c>
      <c r="FB1476" s="39">
        <f ca="1"/>
        <v>-2.3034710369231839E-5</v>
      </c>
      <c r="FC1476" s="37"/>
      <c r="FD1476" s="46">
        <f ca="1"/>
        <v>-7.592035865553276E-4</v>
      </c>
      <c r="FE1476" s="38">
        <f ca="1"/>
        <v>-7.592035865553276E-4</v>
      </c>
      <c r="FF1476" s="39">
        <f ca="1"/>
        <v>0</v>
      </c>
      <c r="FG1476" s="37"/>
      <c r="FH1476" s="46">
        <f ca="1"/>
        <v>0</v>
      </c>
      <c r="FI1476" s="38">
        <f ca="1"/>
        <v>-1.7843909375351166E-5</v>
      </c>
      <c r="FJ1476" s="39">
        <f ca="1"/>
        <v>-1.7843909375351166E-5</v>
      </c>
      <c r="FK1476" s="37"/>
      <c r="FL1476" s="46">
        <f ca="1"/>
        <v>-1.3657359299005934E-4</v>
      </c>
      <c r="FM1476" s="38">
        <f ca="1"/>
        <v>-1.3657359299005934E-4</v>
      </c>
      <c r="FN1476" s="39">
        <f ca="1"/>
        <v>-1.3657359299005934E-4</v>
      </c>
      <c r="FO1476" s="37"/>
      <c r="FP1476" s="46">
        <f ca="1"/>
        <v>0</v>
      </c>
      <c r="FQ1476" s="38">
        <f ca="1"/>
        <v>-1.2675975858151967E-4</v>
      </c>
      <c r="FR1476" s="39">
        <f ca="1"/>
        <v>0</v>
      </c>
      <c r="FS1476" s="37"/>
      <c r="FT1476" s="46">
        <f ca="1"/>
        <v>0</v>
      </c>
      <c r="FU1476" s="38">
        <f ca="1"/>
        <v>-9.3696422780396499E-5</v>
      </c>
      <c r="FV1476" s="39">
        <f ca="1"/>
        <v>0</v>
      </c>
      <c r="FW1476" s="37"/>
      <c r="FX1476" s="46">
        <f ca="1"/>
        <v>0</v>
      </c>
      <c r="FY1476" s="38">
        <f ca="1"/>
        <v>-9.7251505384400745E-5</v>
      </c>
      <c r="FZ1476" s="39">
        <f ca="1"/>
        <v>0</v>
      </c>
      <c r="GA1476" s="37"/>
      <c r="GB1476" s="46">
        <f ca="1"/>
        <v>0</v>
      </c>
      <c r="GC1476" s="38">
        <f ca="1"/>
        <v>-7.2599512872992042E-5</v>
      </c>
      <c r="GD1476" s="39">
        <f ca="1"/>
        <v>0</v>
      </c>
      <c r="GE1476" s="37"/>
      <c r="GF1476" s="46">
        <f ca="1"/>
        <v>-7.1267144511963105E-4</v>
      </c>
      <c r="GG1476" s="38">
        <f ca="1"/>
        <v>-7.1267144511963105E-4</v>
      </c>
      <c r="GH1476" s="39">
        <f ca="1"/>
        <v>0</v>
      </c>
      <c r="GI1476" s="37"/>
      <c r="GJ1476" s="46">
        <f ca="1"/>
        <v>-5.724691529105714E-4</v>
      </c>
      <c r="GK1476" s="38">
        <f ca="1"/>
        <v>-5.724691529105714E-4</v>
      </c>
      <c r="GL1476" s="39">
        <f ca="1"/>
        <v>0</v>
      </c>
      <c r="GM1476" s="37"/>
      <c r="GN1476" s="46">
        <f ca="1"/>
        <v>-1.6783421587450751E-4</v>
      </c>
      <c r="GO1476" s="38">
        <f ca="1"/>
        <v>-1.6783421587450751E-4</v>
      </c>
      <c r="GP1476" s="39">
        <f ca="1"/>
        <v>-1.6783421587450751E-4</v>
      </c>
      <c r="GQ1476" s="37"/>
      <c r="GR1476" s="46">
        <f ca="1"/>
        <v>0</v>
      </c>
      <c r="GS1476" s="38">
        <f ca="1"/>
        <v>-7.367755860277474E-6</v>
      </c>
      <c r="GT1476" s="39">
        <f ca="1"/>
        <v>-7.367755860277474E-6</v>
      </c>
      <c r="GU1476" s="37"/>
      <c r="GV1476" s="46">
        <f ca="1"/>
        <v>0</v>
      </c>
      <c r="GW1476" s="38">
        <f ca="1"/>
        <v>-1.4872725434171165E-4</v>
      </c>
      <c r="GX1476" s="39">
        <f ca="1"/>
        <v>0</v>
      </c>
      <c r="GY1476" s="37"/>
      <c r="GZ1476" s="46">
        <f ca="1"/>
        <v>0</v>
      </c>
      <c r="HA1476" s="38">
        <f ca="1"/>
        <v>-3.2457231539784339E-5</v>
      </c>
      <c r="HB1476" s="39">
        <f ca="1"/>
        <v>-3.2457231539784339E-5</v>
      </c>
      <c r="HC1476" s="37"/>
      <c r="HD1476" s="46">
        <f ca="1"/>
        <v>0</v>
      </c>
      <c r="HE1476" s="38">
        <f ca="1"/>
        <v>-1.8017031634702513E-4</v>
      </c>
      <c r="HF1476" s="39">
        <f ca="1"/>
        <v>0</v>
      </c>
      <c r="HG1476" s="37"/>
      <c r="HH1476" s="46">
        <f ca="1"/>
        <v>0</v>
      </c>
      <c r="HI1476" s="38">
        <f ca="1"/>
        <v>-5.1626103126441811E-5</v>
      </c>
      <c r="HJ1476" s="39">
        <f ca="1"/>
        <v>0</v>
      </c>
      <c r="HK1476" s="37"/>
      <c r="HL1476" s="46">
        <f ca="1"/>
        <v>-5.9844030406100445E-4</v>
      </c>
      <c r="HM1476" s="38">
        <f ca="1"/>
        <v>-5.9844030406100445E-4</v>
      </c>
      <c r="HN1476" s="39">
        <f ca="1"/>
        <v>0</v>
      </c>
      <c r="HO1476" s="37"/>
      <c r="HP1476" s="46">
        <f ca="1"/>
        <v>0</v>
      </c>
      <c r="HQ1476" s="38">
        <f ca="1"/>
        <v>-3.9310523493610246E-4</v>
      </c>
      <c r="HR1476" s="39">
        <f ca="1"/>
        <v>0</v>
      </c>
      <c r="HS1476" s="37"/>
      <c r="HT1476" s="46">
        <f ca="1"/>
        <v>-1.5923038509592267E-3</v>
      </c>
      <c r="HU1476" s="38">
        <f ca="1"/>
        <v>0</v>
      </c>
      <c r="HV1476" s="39">
        <f ca="1"/>
        <v>0</v>
      </c>
      <c r="HW1476" s="37"/>
      <c r="HX1476" s="46">
        <f ca="1"/>
        <v>0</v>
      </c>
      <c r="HY1476" s="38">
        <f ca="1"/>
        <v>-9.3023913806139624E-5</v>
      </c>
      <c r="HZ1476" s="39">
        <f ca="1"/>
        <v>0</v>
      </c>
      <c r="IA1476" s="37"/>
      <c r="IB1476" s="46">
        <f ca="1"/>
        <v>0</v>
      </c>
      <c r="IC1476" s="38">
        <f ca="1"/>
        <v>0</v>
      </c>
      <c r="ID1476" s="39">
        <f ca="1"/>
        <v>-5.2775221308283496E-5</v>
      </c>
      <c r="IE1476" s="37"/>
      <c r="IF1476" s="46">
        <f ca="1"/>
        <v>-1.1177906981962064E-3</v>
      </c>
      <c r="IG1476" s="38">
        <f ca="1"/>
        <v>-1.1177906981962064E-3</v>
      </c>
      <c r="IH1476" s="39">
        <f ca="1"/>
        <v>0</v>
      </c>
      <c r="II1476" s="37"/>
      <c r="IJ1476" s="46">
        <f ca="1"/>
        <v>-1.4498539218241282E-3</v>
      </c>
      <c r="IK1476" s="38">
        <f ca="1"/>
        <v>-1.4498539218241282E-3</v>
      </c>
      <c r="IL1476" s="39">
        <f ca="1"/>
        <v>0</v>
      </c>
      <c r="IM1476" s="37"/>
      <c r="IN1476" s="46">
        <f ca="1"/>
        <v>-6.6463520654070805E-4</v>
      </c>
      <c r="IO1476" s="38">
        <f ca="1"/>
        <v>-6.6463520654070805E-4</v>
      </c>
      <c r="IP1476" s="39">
        <f ca="1"/>
        <v>0</v>
      </c>
      <c r="IQ1476" s="37"/>
      <c r="IR1476" s="46">
        <f ca="1"/>
        <v>0</v>
      </c>
      <c r="IS1476" s="38">
        <f ca="1"/>
        <v>-1.2076228272904121E-4</v>
      </c>
      <c r="IT1476" s="39">
        <f ca="1"/>
        <v>0</v>
      </c>
      <c r="IU1476" s="37"/>
      <c r="IV1476" s="46">
        <f ca="1"/>
        <v>0</v>
      </c>
      <c r="IW1476" s="38">
        <f ca="1"/>
        <v>0</v>
      </c>
      <c r="IX1476" s="39">
        <f ca="1"/>
        <v>0</v>
      </c>
      <c r="IY1476" s="37"/>
      <c r="IZ1476" s="46">
        <f ca="1"/>
        <v>0</v>
      </c>
      <c r="JA1476" s="38">
        <f ca="1"/>
        <v>-8.6152927943279134E-4</v>
      </c>
      <c r="JB1476" s="39">
        <f ca="1"/>
        <v>0</v>
      </c>
      <c r="JC1476" s="37"/>
      <c r="JD1476" s="46">
        <f ca="1"/>
        <v>0</v>
      </c>
      <c r="JE1476" s="38">
        <f ca="1"/>
        <v>-1.6832510794913009E-3</v>
      </c>
      <c r="JF1476" s="39">
        <f ca="1"/>
        <v>0</v>
      </c>
      <c r="JG1476" s="37"/>
    </row>
    <row r="1477" spans="2:267" ht="16.5" customHeight="1" x14ac:dyDescent="0.3">
      <c r="B1477" s="189" t="s">
        <v>38</v>
      </c>
      <c r="C1477" s="89">
        <v>1</v>
      </c>
      <c r="D1477" s="40">
        <f t="shared" ca="1" si="9970"/>
        <v>-0.17475402798348696</v>
      </c>
      <c r="E1477" s="40">
        <f t="shared" ca="1" si="9967"/>
        <v>1.0284470464694086E-2</v>
      </c>
      <c r="F1477" s="35">
        <f t="shared" ca="1" si="9968"/>
        <v>1.0733322175020068E-2</v>
      </c>
      <c r="G1477" s="41">
        <f t="shared" ref="G1477:G1478" ca="1" si="9973">SUM(O1477,S1477,W1477,AA1477,AE1477,AI1477,AM1477,AQ1477,AU1477,AY1477,BC1477,BG1477,BK1477,BO1477,BS1477,BW1477,CA1477,CE1477,CI1477,CM1477,CQ1477,CU1477,CY1477,DC1477,DG1477,DK1477,DO1477,DS1477,DW1477,EA1477,EE1477,EI1477,EM1477,EQ1477,EU1477,EY1477,FC1477,FG1477,FK1477,FO1477,FS1477,FW1477,GA1477,GE1477,GI1477,GM1477,GQ1477,GU1477,GY1477,HC1477,HG1477,HK1477,HO1477,HS1477,HW1477,IA1477,IE1477,II1477,IM1477,IQ1477,IU1477,IY1477,JC1477,JG1477)</f>
        <v>7.9287837385752735E-2</v>
      </c>
      <c r="H1477" s="48"/>
      <c r="I1477" s="167"/>
      <c r="J1477" s="197" t="s">
        <v>42</v>
      </c>
      <c r="K1477" s="96">
        <v>1</v>
      </c>
      <c r="L1477" s="53">
        <f t="array" aca="1" ref="L1477:N1478" ca="1">MMULT(TRANSPOSE(L1459:M1459),L1452:N1452)</f>
        <v>-4.4545738019271608E-3</v>
      </c>
      <c r="M1477" s="86">
        <f ca="1"/>
        <v>-4.3787358795944076E-3</v>
      </c>
      <c r="N1477" s="87">
        <f ca="1"/>
        <v>-7.4952772485141619E-5</v>
      </c>
      <c r="O1477" s="35">
        <f ca="1">L1459</f>
        <v>-4.4694335256649526E-3</v>
      </c>
      <c r="P1477" s="53">
        <f t="array" aca="1" ref="P1477:R1478" ca="1">MMULT(TRANSPOSE(P1459:Q1459),P1452:R1452)</f>
        <v>-4.2242015025840077E-3</v>
      </c>
      <c r="Q1477" s="86">
        <f ca="1"/>
        <v>-3.4158167364440012E-3</v>
      </c>
      <c r="R1477" s="87">
        <f ca="1"/>
        <v>-8.785818670643033E-5</v>
      </c>
      <c r="S1477" s="35">
        <f ca="1">P1459</f>
        <v>-4.2458355016907817E-3</v>
      </c>
      <c r="T1477" s="53">
        <f t="array" aca="1" ref="T1477:V1478" ca="1">MMULT(TRANSPOSE(T1459:U1459),T1452:V1452)</f>
        <v>-4.8256435909859053E-3</v>
      </c>
      <c r="U1477" s="86">
        <f ca="1"/>
        <v>-4.5430723361884846E-3</v>
      </c>
      <c r="V1477" s="87">
        <f ca="1"/>
        <v>-4.8546360244022552E-5</v>
      </c>
      <c r="W1477" s="35">
        <f ca="1">T1459</f>
        <v>-4.9069240082859527E-3</v>
      </c>
      <c r="X1477" s="53">
        <f t="array" aca="1" ref="X1477:Z1478" ca="1">MMULT(TRANSPOSE(X1459:Y1459),X1452:Z1452)</f>
        <v>-5.2559507391232553E-3</v>
      </c>
      <c r="Y1477" s="86">
        <f ca="1"/>
        <v>-5.2453333208364429E-3</v>
      </c>
      <c r="Z1477" s="87">
        <f ca="1"/>
        <v>-7.1576680405041095E-4</v>
      </c>
      <c r="AA1477" s="35">
        <f ca="1">X1459</f>
        <v>-5.3250809085378902E-3</v>
      </c>
      <c r="AB1477" s="53">
        <f t="array" aca="1" ref="AB1477:AD1478" ca="1">MMULT(TRANSPOSE(AB1459:AC1459),AB1452:AD1452)</f>
        <v>-4.6405571473111381E-3</v>
      </c>
      <c r="AC1477" s="86">
        <f ca="1"/>
        <v>-4.5232217645668968E-3</v>
      </c>
      <c r="AD1477" s="87">
        <f ca="1"/>
        <v>-1.0612092382161512E-5</v>
      </c>
      <c r="AE1477" s="35">
        <f ca="1">AB1459</f>
        <v>-4.6896476393100545E-3</v>
      </c>
      <c r="AF1477" s="53">
        <f t="array" aca="1" ref="AF1477:AH1478" ca="1">MMULT(TRANSPOSE(AF1459:AG1459),AF1452:AH1452)</f>
        <v>-4.5258226147341539E-3</v>
      </c>
      <c r="AG1477" s="86">
        <f ca="1"/>
        <v>-2.0570900111243225E-3</v>
      </c>
      <c r="AH1477" s="87">
        <f ca="1"/>
        <v>-1.8854113212983075E-5</v>
      </c>
      <c r="AI1477" s="35">
        <f ca="1">AF1459</f>
        <v>-4.6817358614922788E-3</v>
      </c>
      <c r="AJ1477" s="53">
        <f t="array" aca="1" ref="AJ1477:AL1478" ca="1">MMULT(TRANSPOSE(AJ1459:AK1459),AJ1452:AL1452)</f>
        <v>-8.1842328086985539E-3</v>
      </c>
      <c r="AK1477" s="86">
        <f ca="1"/>
        <v>-4.983313580882354E-3</v>
      </c>
      <c r="AL1477" s="87">
        <f ca="1"/>
        <v>-3.0715387034968602E-5</v>
      </c>
      <c r="AM1477" s="35">
        <f ca="1">AJ1459</f>
        <v>-9.1371017227047397E-3</v>
      </c>
      <c r="AN1477" s="53">
        <f t="array" aca="1" ref="AN1477:AP1478" ca="1">MMULT(TRANSPOSE(AN1459:AO1459),AN1452:AP1452)</f>
        <v>-8.1867194466067536E-3</v>
      </c>
      <c r="AO1477" s="86">
        <f ca="1"/>
        <v>-6.9001573019521192E-3</v>
      </c>
      <c r="AP1477" s="87">
        <f ca="1"/>
        <v>-5.9007109507077945E-5</v>
      </c>
      <c r="AQ1477" s="35">
        <f ca="1">AN1459</f>
        <v>-9.0255228646537022E-3</v>
      </c>
      <c r="AR1477" s="53">
        <f t="array" aca="1" ref="AR1477:AT1478" ca="1">MMULT(TRANSPOSE(AR1459:AS1459),AR1452:AT1452)</f>
        <v>-9.2718857674749244E-3</v>
      </c>
      <c r="AS1477" s="86">
        <f ca="1"/>
        <v>-5.4382702661609954E-3</v>
      </c>
      <c r="AT1477" s="87">
        <f ca="1"/>
        <v>-3.7392782298558569E-4</v>
      </c>
      <c r="AU1477" s="35">
        <f ca="1">AR1459</f>
        <v>-1.0531290490875415E-2</v>
      </c>
      <c r="AV1477" s="53">
        <f t="array" aca="1" ref="AV1477:AX1478" ca="1">MMULT(TRANSPOSE(AV1459:AW1459),AV1452:AX1452)</f>
        <v>-7.1352365050358088E-3</v>
      </c>
      <c r="AW1477" s="86">
        <f ca="1"/>
        <v>-2.4230511767302123E-3</v>
      </c>
      <c r="AX1477" s="87">
        <f ca="1"/>
        <v>-4.2532343151447387E-6</v>
      </c>
      <c r="AY1477" s="35">
        <f ca="1">AV1459</f>
        <v>-7.9147372646896016E-3</v>
      </c>
      <c r="AZ1477" s="53">
        <f t="array" aca="1" ref="AZ1477:BB1478" ca="1">MMULT(TRANSPOSE(AZ1459:BA1459),AZ1452:BB1452)</f>
        <v>-5.3972325579083559E-3</v>
      </c>
      <c r="BA1477" s="86">
        <f ca="1"/>
        <v>-5.4768000043104621E-3</v>
      </c>
      <c r="BB1477" s="87">
        <f ca="1"/>
        <v>-1.0254507078970186E-4</v>
      </c>
      <c r="BC1477" s="35">
        <f ca="1">AZ1459</f>
        <v>-5.5455583152422506E-3</v>
      </c>
      <c r="BD1477" s="53">
        <f t="array" aca="1" ref="BD1477:BF1478" ca="1">MMULT(TRANSPOSE(BD1459:BE1459),BD1452:BF1452)</f>
        <v>-5.7650456013716104E-3</v>
      </c>
      <c r="BE1477" s="86">
        <f ca="1"/>
        <v>-5.2369822003282924E-3</v>
      </c>
      <c r="BF1477" s="87">
        <f ca="1"/>
        <v>-1.3703331329249747E-4</v>
      </c>
      <c r="BG1477" s="35">
        <f ca="1">BD1459</f>
        <v>-6.0082860489101249E-3</v>
      </c>
      <c r="BH1477" s="53">
        <f t="array" aca="1" ref="BH1477:BJ1478" ca="1">MMULT(TRANSPOSE(BH1459:BI1459),BH1452:BJ1452)</f>
        <v>-1.0902780606880718E-2</v>
      </c>
      <c r="BI1477" s="86">
        <f ca="1"/>
        <v>-1.1840884762707848E-2</v>
      </c>
      <c r="BJ1477" s="87">
        <f ca="1"/>
        <v>-1.3553887410804722E-4</v>
      </c>
      <c r="BK1477" s="35">
        <f ca="1">BH1459</f>
        <v>-1.2415675722909966E-2</v>
      </c>
      <c r="BL1477" s="53">
        <f t="array" aca="1" ref="BL1477:BN1478" ca="1">MMULT(TRANSPOSE(BL1459:BM1459),BL1452:BN1452)</f>
        <v>-9.5976554148205061E-3</v>
      </c>
      <c r="BM1477" s="86">
        <f ca="1"/>
        <v>-1.058502101514381E-2</v>
      </c>
      <c r="BN1477" s="87">
        <f ca="1"/>
        <v>-4.2288363572744756E-4</v>
      </c>
      <c r="BO1477" s="35">
        <f ca="1">BL1459</f>
        <v>-1.0660064395988829E-2</v>
      </c>
      <c r="BP1477" s="53">
        <f t="array" aca="1" ref="BP1477:BR1478" ca="1">MMULT(TRANSPOSE(BP1459:BQ1459),BP1452:BR1452)</f>
        <v>-1.1729973591510817E-2</v>
      </c>
      <c r="BQ1477" s="86">
        <f ca="1"/>
        <v>-1.1782697121469147E-2</v>
      </c>
      <c r="BR1477" s="87">
        <f ca="1"/>
        <v>-7.486621872934443E-4</v>
      </c>
      <c r="BS1477" s="35">
        <f ca="1">BP1459</f>
        <v>-1.3515574647279822E-2</v>
      </c>
      <c r="BT1477" s="53">
        <f t="array" aca="1" ref="BT1477:BV1478" ca="1">MMULT(TRANSPOSE(BT1459:BU1459),BT1452:BV1452)</f>
        <v>-4.3900087672315465E-3</v>
      </c>
      <c r="BU1477" s="86">
        <f ca="1"/>
        <v>-4.2489180082111852E-3</v>
      </c>
      <c r="BV1477" s="87">
        <f ca="1"/>
        <v>-4.4951977547970621E-5</v>
      </c>
      <c r="BW1477" s="35">
        <f ca="1">BT1459</f>
        <v>-4.4025019153839549E-3</v>
      </c>
      <c r="BX1477" s="53">
        <f t="array" aca="1" ref="BX1477:BZ1478" ca="1">MMULT(TRANSPOSE(BX1459:BY1459),BX1452:BZ1452)</f>
        <v>-4.7584257207566637E-3</v>
      </c>
      <c r="BY1477" s="86">
        <f ca="1"/>
        <v>-4.7817250516255455E-3</v>
      </c>
      <c r="BZ1477" s="87">
        <f ca="1"/>
        <v>-1.2979813598032217E-4</v>
      </c>
      <c r="CA1477" s="35">
        <f ca="1">BX1459</f>
        <v>-4.8056355758870819E-3</v>
      </c>
      <c r="CB1477" s="53">
        <f t="array" aca="1" ref="CB1477:CD1478" ca="1">MMULT(TRANSPOSE(CB1459:CC1459),CB1452:CD1452)</f>
        <v>-4.9108021753545778E-3</v>
      </c>
      <c r="CC1477" s="86">
        <f ca="1"/>
        <v>-4.9192463231160083E-3</v>
      </c>
      <c r="CD1477" s="87">
        <f ca="1"/>
        <v>-1.794109422039751E-4</v>
      </c>
      <c r="CE1477" s="35">
        <f ca="1">CB1459</f>
        <v>-4.9767861015346171E-3</v>
      </c>
      <c r="CF1477" s="53">
        <f t="array" aca="1" ref="CF1477:CH1478" ca="1">MMULT(TRANSPOSE(CF1459:CG1459),CF1452:CH1452)</f>
        <v>-4.4322273654765912E-3</v>
      </c>
      <c r="CG1477" s="86">
        <f ca="1"/>
        <v>-4.3874329150745814E-3</v>
      </c>
      <c r="CH1477" s="87">
        <f ca="1"/>
        <v>-1.7457521407678573E-4</v>
      </c>
      <c r="CI1477" s="35">
        <f ca="1">CF1459</f>
        <v>-4.432910526840834E-3</v>
      </c>
      <c r="CJ1477" s="53">
        <f t="array" aca="1" ref="CJ1477:CL1478" ca="1">MMULT(TRANSPOSE(CJ1459:CK1459),CJ1452:CL1452)</f>
        <v>-4.7964505117482044E-3</v>
      </c>
      <c r="CK1477" s="86">
        <f ca="1"/>
        <v>-3.9311918861958863E-3</v>
      </c>
      <c r="CL1477" s="87">
        <f ca="1"/>
        <v>-2.4626978748355061E-4</v>
      </c>
      <c r="CM1477" s="35">
        <f ca="1">CJ1459</f>
        <v>-4.8850776041175796E-3</v>
      </c>
      <c r="CN1477" s="53">
        <f t="array" aca="1" ref="CN1477:CP1478" ca="1">MMULT(TRANSPOSE(CN1459:CO1459),CN1452:CP1452)</f>
        <v>-4.7480719893028007E-3</v>
      </c>
      <c r="CO1477" s="86">
        <f ca="1"/>
        <v>-4.7374944032737218E-3</v>
      </c>
      <c r="CP1477" s="87">
        <f ca="1"/>
        <v>-6.7357959645625483E-5</v>
      </c>
      <c r="CQ1477" s="35">
        <f ca="1">CN1459</f>
        <v>-4.8016012898597455E-3</v>
      </c>
      <c r="CR1477" s="53">
        <f t="array" aca="1" ref="CR1477:CT1478" ca="1">MMULT(TRANSPOSE(CR1459:CS1459),CR1452:CT1452)</f>
        <v>-4.0054344638725588E-3</v>
      </c>
      <c r="CS1477" s="86">
        <f ca="1"/>
        <v>-2.8250024134940121E-3</v>
      </c>
      <c r="CT1477" s="87">
        <f ca="1"/>
        <v>-5.0763824752926796E-5</v>
      </c>
      <c r="CU1477" s="35">
        <f ca="1">CR1459</f>
        <v>-4.0229346930789915E-3</v>
      </c>
      <c r="CV1477" s="53">
        <f t="array" aca="1" ref="CV1477:CX1478" ca="1">MMULT(TRANSPOSE(CV1459:CW1459),CV1452:CX1452)</f>
        <v>-4.8837768832369413E-3</v>
      </c>
      <c r="CW1477" s="86">
        <f ca="1"/>
        <v>-4.6834311199285984E-3</v>
      </c>
      <c r="CX1477" s="87">
        <f ca="1"/>
        <v>-1.6484126597556011E-4</v>
      </c>
      <c r="CY1477" s="35">
        <f ca="1">CV1459</f>
        <v>-4.9581665806516647E-3</v>
      </c>
      <c r="CZ1477" s="53">
        <f t="array" aca="1" ref="CZ1477:DB1478" ca="1">MMULT(TRANSPOSE(CZ1459:DA1459),CZ1452:DB1452)</f>
        <v>-5.0011086446449162E-3</v>
      </c>
      <c r="DA1477" s="86">
        <f ca="1"/>
        <v>-4.4883820148906347E-3</v>
      </c>
      <c r="DB1477" s="87">
        <f ca="1"/>
        <v>-2.2601148973139839E-4</v>
      </c>
      <c r="DC1477" s="35">
        <f ca="1">CZ1459</f>
        <v>-5.1042753608297412E-3</v>
      </c>
      <c r="DD1477" s="53">
        <f t="array" aca="1" ref="DD1477:DF1478" ca="1">MMULT(TRANSPOSE(DD1459:DE1459),DD1452:DF1452)</f>
        <v>-4.2919974883491229E-3</v>
      </c>
      <c r="DE1477" s="86">
        <f ca="1"/>
        <v>-3.8275797994314614E-3</v>
      </c>
      <c r="DF1477" s="87">
        <f ca="1"/>
        <v>-2.0749600948859399E-4</v>
      </c>
      <c r="DG1477" s="35">
        <f ca="1">DD1459</f>
        <v>-4.29301314830355E-3</v>
      </c>
      <c r="DH1477" s="53">
        <f t="array" aca="1" ref="DH1477:DJ1478" ca="1">MMULT(TRANSPOSE(DH1459:DI1459),DH1452:DJ1452)</f>
        <v>-4.1962520850076209E-3</v>
      </c>
      <c r="DI1477" s="86">
        <f ca="1"/>
        <v>-1.1218617934612076E-3</v>
      </c>
      <c r="DJ1477" s="87">
        <f ca="1"/>
        <v>-2.6630033573905897E-4</v>
      </c>
      <c r="DK1477" s="35">
        <f ca="1">DH1459</f>
        <v>-4.3152928495547886E-3</v>
      </c>
      <c r="DL1477" s="53">
        <f t="array" aca="1" ref="DL1477:DN1478" ca="1">MMULT(TRANSPOSE(DL1459:DM1459),DL1452:DN1452)</f>
        <v>-4.7489150038121011E-3</v>
      </c>
      <c r="DM1477" s="86">
        <f ca="1"/>
        <v>-4.1692598532869132E-3</v>
      </c>
      <c r="DN1477" s="87">
        <f ca="1"/>
        <v>-8.3679132665210939E-5</v>
      </c>
      <c r="DO1477" s="35">
        <f ca="1">DL1459</f>
        <v>-4.8311120619465983E-3</v>
      </c>
      <c r="DP1477" s="53">
        <f t="array" aca="1" ref="DP1477:DR1478" ca="1">MMULT(TRANSPOSE(DP1459:DQ1459),DP1452:DR1452)</f>
        <v>-6.3363817191121235E-3</v>
      </c>
      <c r="DQ1477" s="86">
        <f ca="1"/>
        <v>-6.5275960454009999E-3</v>
      </c>
      <c r="DR1477" s="87">
        <f ca="1"/>
        <v>-1.064776072636803E-4</v>
      </c>
      <c r="DS1477" s="35">
        <f ca="1">DP1459</f>
        <v>-6.6538035633846582E-3</v>
      </c>
      <c r="DT1477" s="53">
        <f t="array" aca="1" ref="DT1477:DV1478" ca="1">MMULT(TRANSPOSE(DT1459:DU1459),DT1452:DV1452)</f>
        <v>-7.121983508604152E-3</v>
      </c>
      <c r="DU1477" s="86">
        <f ca="1"/>
        <v>-7.2760924753297205E-3</v>
      </c>
      <c r="DV1477" s="87">
        <f ca="1"/>
        <v>-1.6305229594546828E-4</v>
      </c>
      <c r="DW1477" s="35">
        <f ca="1">DT1459</f>
        <v>-7.6051677730556069E-3</v>
      </c>
      <c r="DX1477" s="53">
        <f t="array" aca="1" ref="DX1477:DZ1478" ca="1">MMULT(TRANSPOSE(DX1459:DY1459),DX1452:DZ1452)</f>
        <v>-4.3532207625744754E-3</v>
      </c>
      <c r="DY1477" s="86">
        <f ca="1"/>
        <v>-4.188729504303889E-3</v>
      </c>
      <c r="DZ1477" s="87">
        <f ca="1"/>
        <v>-1.0218076965901592E-4</v>
      </c>
      <c r="EA1477" s="35">
        <f ca="1">DX1459</f>
        <v>-4.3566087209274754E-3</v>
      </c>
      <c r="EB1477" s="53">
        <f t="array" aca="1" ref="EB1477:ED1478" ca="1">MMULT(TRANSPOSE(EB1459:EC1459),EB1452:ED1452)</f>
        <v>-7.1448797193279442E-3</v>
      </c>
      <c r="EC1477" s="86">
        <f ca="1"/>
        <v>-4.0302585885136667E-3</v>
      </c>
      <c r="ED1477" s="87">
        <f ca="1"/>
        <v>-2.3562525917310493E-4</v>
      </c>
      <c r="EE1477" s="35">
        <f ca="1">EB1459</f>
        <v>-7.8114831746298533E-3</v>
      </c>
      <c r="EF1477" s="53">
        <f t="array" aca="1" ref="EF1477:EH1478" ca="1">MMULT(TRANSPOSE(EF1459:EG1459),EF1452:EH1452)</f>
        <v>-6.5316783794962556E-3</v>
      </c>
      <c r="EG1477" s="86">
        <f ca="1"/>
        <v>-6.560247345827273E-3</v>
      </c>
      <c r="EH1477" s="87">
        <f ca="1"/>
        <v>-5.7067315656299751E-5</v>
      </c>
      <c r="EI1477" s="35">
        <f ca="1">EF1459</f>
        <v>-6.903491893326218E-3</v>
      </c>
      <c r="EJ1477" s="53">
        <f t="array" aca="1" ref="EJ1477:EL1478" ca="1">MMULT(TRANSPOSE(EJ1459:EK1459),EJ1452:EL1452)</f>
        <v>4.2581546732329963E-6</v>
      </c>
      <c r="EK1477" s="86">
        <f ca="1"/>
        <v>3.5759773648860764E-3</v>
      </c>
      <c r="EL1477" s="87">
        <f ca="1"/>
        <v>1.9042344218309369E-4</v>
      </c>
      <c r="EM1477" s="35">
        <f ca="1">EJ1459</f>
        <v>6.8797972844700881E-3</v>
      </c>
      <c r="EN1477" s="53">
        <f t="array" aca="1" ref="EN1477:EP1478" ca="1">MMULT(TRANSPOSE(EN1459:EO1459),EN1452:EP1452)</f>
        <v>5.610072361725808E-6</v>
      </c>
      <c r="EO1477" s="86">
        <f ca="1"/>
        <v>5.4746492121912765E-3</v>
      </c>
      <c r="EP1477" s="87">
        <f ca="1"/>
        <v>1.3265619356936397E-4</v>
      </c>
      <c r="EQ1477" s="35">
        <f ca="1">EN1459</f>
        <v>5.9058026169944216E-3</v>
      </c>
      <c r="ER1477" s="53">
        <f t="array" aca="1" ref="ER1477:ET1478" ca="1">MMULT(TRANSPOSE(ER1459:ES1459),ER1452:ET1452)</f>
        <v>4.2581546732329963E-6</v>
      </c>
      <c r="ES1477" s="86">
        <f ca="1"/>
        <v>3.5759773648860764E-3</v>
      </c>
      <c r="ET1477" s="87">
        <f ca="1"/>
        <v>1.9042344218309369E-4</v>
      </c>
      <c r="EU1477" s="35">
        <f ca="1">ER1459</f>
        <v>6.8797972844700881E-3</v>
      </c>
      <c r="EV1477" s="53">
        <f t="array" aca="1" ref="EV1477:EX1478" ca="1">MMULT(TRANSPOSE(EV1459:EW1459),EV1452:EX1452)</f>
        <v>1.1624071106051578E-5</v>
      </c>
      <c r="EW1477" s="86">
        <f ca="1"/>
        <v>3.9011958596102993E-3</v>
      </c>
      <c r="EX1477" s="87">
        <f ca="1"/>
        <v>1.0456759297912054E-3</v>
      </c>
      <c r="EY1477" s="35">
        <f ca="1">EV1459</f>
        <v>5.930250111881006E-3</v>
      </c>
      <c r="EZ1477" s="53">
        <f t="array" aca="1" ref="EZ1477:FB1478" ca="1">MMULT(TRANSPOSE(EZ1459:FA1459),EZ1452:FB1452)</f>
        <v>1.7854227199538407E-5</v>
      </c>
      <c r="FA1477" s="86">
        <f ca="1"/>
        <v>3.244995262135111E-3</v>
      </c>
      <c r="FB1477" s="87">
        <f ca="1"/>
        <v>2.2845354001352434E-5</v>
      </c>
      <c r="FC1477" s="35">
        <f ca="1">EZ1459</f>
        <v>7.3294912648261545E-3</v>
      </c>
      <c r="FD1477" s="53">
        <f t="array" aca="1" ref="FD1477:FF1478" ca="1">MMULT(TRANSPOSE(FD1459:FE1459),FD1452:FF1452)</f>
        <v>1.6326287461882036E-5</v>
      </c>
      <c r="FE1477" s="86">
        <f ca="1"/>
        <v>5.200319819657245E-3</v>
      </c>
      <c r="FF1477" s="87">
        <f ca="1"/>
        <v>8.0019437504100211E-4</v>
      </c>
      <c r="FG1477" s="35">
        <f ca="1">FD1459</f>
        <v>5.4308776491891805E-3</v>
      </c>
      <c r="FH1477" s="53">
        <f t="array" aca="1" ref="FH1477:FJ1478" ca="1">MMULT(TRANSPOSE(FH1459:FI1459),FH1452:FJ1452)</f>
        <v>2.315469373496951E-5</v>
      </c>
      <c r="FI1477" s="86">
        <f ca="1"/>
        <v>5.598696146455885E-3</v>
      </c>
      <c r="FJ1477" s="87">
        <f ca="1"/>
        <v>1.5606850363464055E-5</v>
      </c>
      <c r="FK1477" s="35">
        <f ca="1">FH1459</f>
        <v>6.1994066465134706E-3</v>
      </c>
      <c r="FL1477" s="53">
        <f t="array" aca="1" ref="FL1477:FN1478" ca="1">MMULT(TRANSPOSE(FL1459:FM1459),FL1452:FN1452)</f>
        <v>7.6109733829104117E-5</v>
      </c>
      <c r="FM1477" s="86">
        <f ca="1"/>
        <v>6.1089369788397711E-3</v>
      </c>
      <c r="FN1477" s="87">
        <f ca="1"/>
        <v>1.2066072148023974E-4</v>
      </c>
      <c r="FO1477" s="35">
        <f ca="1">FL1459</f>
        <v>6.4779300987063615E-3</v>
      </c>
      <c r="FP1477" s="53">
        <f t="array" aca="1" ref="FP1477:FR1478" ca="1">MMULT(TRANSPOSE(FP1459:FQ1459),FP1452:FR1452)</f>
        <v>1.4535826630905078E-5</v>
      </c>
      <c r="FQ1477" s="86">
        <f ca="1"/>
        <v>1.6378627021745313E-3</v>
      </c>
      <c r="FR1477" s="87">
        <f ca="1"/>
        <v>1.3590488837383831E-4</v>
      </c>
      <c r="FS1477" s="35">
        <f ca="1">FP1459</f>
        <v>7.9060485896685646E-3</v>
      </c>
      <c r="FT1477" s="53">
        <f t="array" aca="1" ref="FT1477:FV1478" ca="1">MMULT(TRANSPOSE(FT1459:FU1459),FT1452:FV1452)</f>
        <v>1.8571664110731657E-5</v>
      </c>
      <c r="FU1477" s="86">
        <f ca="1"/>
        <v>2.8312728751636374E-3</v>
      </c>
      <c r="FV1477" s="87">
        <f ca="1"/>
        <v>9.5654362556277158E-5</v>
      </c>
      <c r="FW1477" s="35">
        <f ca="1">FT1459</f>
        <v>7.4634054941651587E-3</v>
      </c>
      <c r="FX1477" s="53">
        <f t="array" aca="1" ref="FX1477:FZ1478" ca="1">MMULT(TRANSPOSE(FX1459:FY1459),FX1452:FZ1452)</f>
        <v>1.823316724780247E-5</v>
      </c>
      <c r="FY1477" s="86">
        <f ca="1"/>
        <v>4.8753296719579306E-3</v>
      </c>
      <c r="FZ1477" s="87">
        <f ca="1"/>
        <v>9.0015817366812537E-5</v>
      </c>
      <c r="GA1477" s="35">
        <f ca="1">FX1459</f>
        <v>6.4657879438998825E-3</v>
      </c>
      <c r="GB1477" s="53">
        <f t="array" aca="1" ref="GB1477:GD1478" ca="1">MMULT(TRANSPOSE(GB1459:GC1459),GB1452:GD1452)</f>
        <v>2.3772615704648692E-5</v>
      </c>
      <c r="GC1477" s="86">
        <f ca="1"/>
        <v>5.4683229104136085E-3</v>
      </c>
      <c r="GD1477" s="87">
        <f ca="1"/>
        <v>6.4621332944397709E-5</v>
      </c>
      <c r="GE1477" s="35">
        <f ca="1">GB1459</f>
        <v>6.2309413916028433E-3</v>
      </c>
      <c r="GF1477" s="53">
        <f t="array" aca="1" ref="GF1477:GH1478" ca="1">MMULT(TRANSPOSE(GF1459:GG1459),GF1452:GH1452)</f>
        <v>4.2484512879521901E-5</v>
      </c>
      <c r="GG1477" s="86">
        <f ca="1"/>
        <v>2.3191707423348986E-3</v>
      </c>
      <c r="GH1477" s="87">
        <f ca="1"/>
        <v>8.5041592746168187E-4</v>
      </c>
      <c r="GI1477" s="35">
        <f ca="1">GF1459</f>
        <v>7.3157340693809541E-3</v>
      </c>
      <c r="GJ1477" s="53">
        <f t="array" aca="1" ref="GJ1477:GL1478" ca="1">MMULT(TRANSPOSE(GJ1459:GK1459),GJ1452:GL1452)</f>
        <v>5.5078597658383982E-5</v>
      </c>
      <c r="GK1477" s="86">
        <f ca="1"/>
        <v>3.6530231352446042E-3</v>
      </c>
      <c r="GL1477" s="87">
        <f ca="1"/>
        <v>6.242144672692464E-4</v>
      </c>
      <c r="GM1477" s="35">
        <f ca="1">GJ1459</f>
        <v>7.0175653188802424E-3</v>
      </c>
      <c r="GN1477" s="53">
        <f t="array" aca="1" ref="GN1477:GP1478" ca="1">MMULT(TRANSPOSE(GN1459:GO1459),GN1452:GP1452)</f>
        <v>5.502952760744324E-5</v>
      </c>
      <c r="GO1477" s="86">
        <f ca="1"/>
        <v>4.1913832738523921E-3</v>
      </c>
      <c r="GP1477" s="87">
        <f ca="1"/>
        <v>1.6451993316490932E-4</v>
      </c>
      <c r="GQ1477" s="35">
        <f ca="1">GN1459</f>
        <v>7.1613807668548029E-3</v>
      </c>
      <c r="GR1477" s="53">
        <f t="array" aca="1" ref="GR1477:GT1478" ca="1">MMULT(TRANSPOSE(GR1459:GS1459),GR1452:GT1452)</f>
        <v>4.2867921368870367E-4</v>
      </c>
      <c r="GS1477" s="86">
        <f ca="1"/>
        <v>5.5810631965358065E-3</v>
      </c>
      <c r="GT1477" s="87">
        <f ca="1"/>
        <v>7.0487295259936656E-6</v>
      </c>
      <c r="GU1477" s="35">
        <f ca="1">GR1459</f>
        <v>9.9736027799221232E-3</v>
      </c>
      <c r="GV1477" s="53">
        <f t="array" aca="1" ref="GV1477:GX1478" ca="1">MMULT(TRANSPOSE(GV1459:GW1459),GV1452:GX1452)</f>
        <v>5.610072361725808E-6</v>
      </c>
      <c r="GW1477" s="86">
        <f ca="1"/>
        <v>5.4746492121912765E-3</v>
      </c>
      <c r="GX1477" s="87">
        <f ca="1"/>
        <v>1.3265619356936397E-4</v>
      </c>
      <c r="GY1477" s="35">
        <f ca="1">GV1459</f>
        <v>5.9058026169944216E-3</v>
      </c>
      <c r="GZ1477" s="53">
        <f t="array" aca="1" ref="GZ1477:HB1478" ca="1">MMULT(TRANSPOSE(GZ1459:HA1459),GZ1452:HB1452)</f>
        <v>2.8313712756806325E-3</v>
      </c>
      <c r="HA1477" s="86">
        <f ca="1"/>
        <v>6.4937803248555116E-3</v>
      </c>
      <c r="HB1477" s="87">
        <f ca="1"/>
        <v>3.2853417884278673E-5</v>
      </c>
      <c r="HC1477" s="35">
        <f ca="1">GZ1459</f>
        <v>2.2000322416293763E-2</v>
      </c>
      <c r="HD1477" s="53">
        <f t="array" aca="1" ref="HD1477:HF1478" ca="1">MMULT(TRANSPOSE(HD1459:HE1459),HD1452:HF1452)</f>
        <v>1.9503897453676694E-5</v>
      </c>
      <c r="HE1477" s="86">
        <f ca="1"/>
        <v>5.4338992276643091E-3</v>
      </c>
      <c r="HF1477" s="87">
        <f ca="1"/>
        <v>1.6322936789256643E-4</v>
      </c>
      <c r="HG1477" s="35">
        <f ca="1">HD1459</f>
        <v>6.0889551742195009E-3</v>
      </c>
      <c r="HH1477" s="53">
        <f t="array" aca="1" ref="HH1477:HJ1478" ca="1">MMULT(TRANSPOSE(HH1459:HI1459),HH1452:HJ1452)</f>
        <v>3.166269235152039E-5</v>
      </c>
      <c r="HI1477" s="86">
        <f ca="1"/>
        <v>6.0030923464630525E-3</v>
      </c>
      <c r="HJ1477" s="87">
        <f ca="1"/>
        <v>4.4287479557264889E-5</v>
      </c>
      <c r="HK1477" s="35">
        <f ca="1">HH1459</f>
        <v>6.0434499815906605E-3</v>
      </c>
      <c r="HL1477" s="53">
        <f t="array" aca="1" ref="HL1477:HN1478" ca="1">MMULT(TRANSPOSE(HL1459:HM1459),HL1452:HN1452)</f>
        <v>4.7377280411525986E-4</v>
      </c>
      <c r="HM1477" s="86">
        <f ca="1"/>
        <v>8.8160149395044591E-3</v>
      </c>
      <c r="HN1477" s="87">
        <f ca="1"/>
        <v>5.5330697594751458E-4</v>
      </c>
      <c r="HO1477" s="35">
        <f ca="1">HL1459</f>
        <v>8.8670876129007641E-3</v>
      </c>
      <c r="HP1477" s="53">
        <f t="array" aca="1" ref="HP1477:HR1478" ca="1">MMULT(TRANSPOSE(HP1459:HQ1459),HP1452:HR1452)</f>
        <v>8.6241852769407135E-5</v>
      </c>
      <c r="HQ1477" s="86">
        <f ca="1"/>
        <v>5.9431090550353307E-3</v>
      </c>
      <c r="HR1477" s="87">
        <f ca="1"/>
        <v>3.6798667183189193E-4</v>
      </c>
      <c r="HS1477" s="35">
        <f ca="1">HP1459</f>
        <v>6.4469587098736764E-3</v>
      </c>
      <c r="HT1477" s="53">
        <f t="array" aca="1" ref="HT1477:HV1478" ca="1">MMULT(TRANSPOSE(HT1459:HU1459),HT1452:HV1452)</f>
        <v>2.8774326739410412E-4</v>
      </c>
      <c r="HU1477" s="86">
        <f ca="1"/>
        <v>5.5998534818902743E-3</v>
      </c>
      <c r="HV1477" s="87">
        <f ca="1"/>
        <v>2.3976744529854406E-3</v>
      </c>
      <c r="HW1477" s="35">
        <f ca="1">HT1459</f>
        <v>7.0573665707680958E-3</v>
      </c>
      <c r="HX1477" s="53">
        <f t="array" aca="1" ref="HX1477:HZ1478" ca="1">MMULT(TRANSPOSE(HX1459:HY1459),HX1452:HZ1452)</f>
        <v>6.7519142732832234E-6</v>
      </c>
      <c r="HY1477" s="86">
        <f ca="1"/>
        <v>5.3319241427430587E-3</v>
      </c>
      <c r="HZ1477" s="87">
        <f ca="1"/>
        <v>8.3129942329391462E-5</v>
      </c>
      <c r="IA1477" s="35">
        <f ca="1">HX1459</f>
        <v>6.0647142210879974E-3</v>
      </c>
      <c r="IB1477" s="53">
        <f t="array" aca="1" ref="IB1477:ID1478" ca="1">MMULT(TRANSPOSE(IB1459:IC1459),IB1452:ID1452)</f>
        <v>1.0965096671200715E-3</v>
      </c>
      <c r="IC1477" s="86">
        <f ca="1"/>
        <v>1.1543984920260594E-2</v>
      </c>
      <c r="ID1477" s="87">
        <f ca="1"/>
        <v>4.6154289672146437E-5</v>
      </c>
      <c r="IE1477" s="35">
        <f ca="1">IB1459</f>
        <v>1.2625653130873759E-2</v>
      </c>
      <c r="IF1477" s="53">
        <f t="array" aca="1" ref="IF1477:IH1478" ca="1">MMULT(TRANSPOSE(IF1459:IG1459),IF1452:IH1452)</f>
        <v>1.7339462661861352E-5</v>
      </c>
      <c r="IG1477" s="86">
        <f ca="1"/>
        <v>3.3991439754190271E-3</v>
      </c>
      <c r="IH1477" s="87">
        <f ca="1"/>
        <v>1.6098461543537299E-3</v>
      </c>
      <c r="II1477" s="35">
        <f ca="1">IF1459</f>
        <v>5.6710426099292879E-3</v>
      </c>
      <c r="IJ1477" s="53">
        <f t="array" aca="1" ref="IJ1477:IL1478" ca="1">MMULT(TRANSPOSE(IJ1459:IK1459),IJ1452:IL1452)</f>
        <v>1.7838050926118258E-4</v>
      </c>
      <c r="IK1477" s="86">
        <f ca="1"/>
        <v>4.1975908181008832E-3</v>
      </c>
      <c r="IL1477" s="87">
        <f ca="1"/>
        <v>2.3611540127922827E-3</v>
      </c>
      <c r="IM1477" s="35">
        <f ca="1">IJ1459</f>
        <v>6.5478066558792422E-3</v>
      </c>
      <c r="IN1477" s="53">
        <f t="array" aca="1" ref="IN1477:IP1478" ca="1">MMULT(TRANSPOSE(IN1459:IO1459),IN1452:IP1452)</f>
        <v>1.5047700849103467E-5</v>
      </c>
      <c r="IO1477" s="86">
        <f ca="1"/>
        <v>3.4342810548242046E-3</v>
      </c>
      <c r="IP1477" s="87">
        <f ca="1"/>
        <v>7.5102124250459989E-4</v>
      </c>
      <c r="IQ1477" s="35">
        <f ca="1">IN1459</f>
        <v>6.5513889425459718E-3</v>
      </c>
      <c r="IR1477" s="53">
        <f t="array" aca="1" ref="IR1477:IT1478" ca="1">MMULT(TRANSPOSE(IR1459:IS1459),IR1452:IT1452)</f>
        <v>5.3085838332449564E-6</v>
      </c>
      <c r="IS1477" s="86">
        <f ca="1"/>
        <v>2.8013063760856881E-3</v>
      </c>
      <c r="IT1477" s="87">
        <f ca="1"/>
        <v>1.238593116322765E-4</v>
      </c>
      <c r="IU1477" s="35">
        <f ca="1">IR1459</f>
        <v>7.317809462666431E-3</v>
      </c>
      <c r="IV1477" s="53">
        <f t="array" aca="1" ref="IV1477:IX1478" ca="1">MMULT(TRANSPOSE(IV1459:IW1459),IV1452:IX1452)</f>
        <v>9.2967730932075655E-5</v>
      </c>
      <c r="IW1477" s="86">
        <f ca="1"/>
        <v>4.806713897020266E-3</v>
      </c>
      <c r="IX1477" s="87">
        <f ca="1"/>
        <v>4.5014376937476427E-4</v>
      </c>
      <c r="IY1477" s="35">
        <f ca="1">IV1459</f>
        <v>7.0290501661447839E-3</v>
      </c>
      <c r="IZ1477" s="53">
        <f t="array" aca="1" ref="IZ1477:JB1478" ca="1">MMULT(TRANSPOSE(IZ1459:JA1459),IZ1452:JB1452)</f>
        <v>3.6008093770923764E-3</v>
      </c>
      <c r="JA1477" s="86">
        <f ca="1"/>
        <v>2.4477953601883557E-3</v>
      </c>
      <c r="JB1477" s="87">
        <f ca="1"/>
        <v>9.5121253650199712E-4</v>
      </c>
      <c r="JC1477" s="35">
        <f ca="1">IZ1459</f>
        <v>2.5396192675033135E-2</v>
      </c>
      <c r="JD1477" s="53">
        <f t="array" aca="1" ref="JD1477:JF1478" ca="1">MMULT(TRANSPOSE(JD1459:JE1459),JD1452:JF1452)</f>
        <v>6.4304975726779678E-3</v>
      </c>
      <c r="JE1477" s="86">
        <f ca="1"/>
        <v>2.6854051835913793E-2</v>
      </c>
      <c r="JF1477" s="87">
        <f ca="1"/>
        <v>1.5909408760382E-3</v>
      </c>
      <c r="JG1477" s="35">
        <f ca="1">JD1459</f>
        <v>3.1338748879075222E-2</v>
      </c>
    </row>
    <row r="1478" spans="2:267" ht="16.5" customHeight="1" thickBot="1" x14ac:dyDescent="0.35">
      <c r="B1478" s="196"/>
      <c r="C1478" s="60">
        <v>2</v>
      </c>
      <c r="D1478" s="40">
        <f t="shared" ca="1" si="9970"/>
        <v>0.16733336796249249</v>
      </c>
      <c r="E1478" s="40">
        <f t="shared" ca="1" si="9967"/>
        <v>-1.8167101209317402E-2</v>
      </c>
      <c r="F1478" s="35">
        <f t="shared" ca="1" si="9968"/>
        <v>-9.2041614010011392E-3</v>
      </c>
      <c r="G1478" s="42">
        <f t="shared" ca="1" si="9973"/>
        <v>-6.9712059113650207E-2</v>
      </c>
      <c r="I1478" s="168"/>
      <c r="J1478" s="198"/>
      <c r="K1478" s="74">
        <v>2</v>
      </c>
      <c r="L1478" s="53">
        <f ca="1"/>
        <v>3.9147717076247644E-3</v>
      </c>
      <c r="M1478" s="86">
        <f ca="1"/>
        <v>3.8481237709389101E-3</v>
      </c>
      <c r="N1478" s="87">
        <f ca="1"/>
        <v>6.5870048669061475E-5</v>
      </c>
      <c r="O1478" s="39">
        <f ca="1">M1459</f>
        <v>3.9278307405779637E-3</v>
      </c>
      <c r="P1478" s="53">
        <f ca="1"/>
        <v>4.0262555348910744E-3</v>
      </c>
      <c r="Q1478" s="86">
        <f ca="1"/>
        <v>3.2557516569387945E-3</v>
      </c>
      <c r="R1478" s="87">
        <f ca="1"/>
        <v>8.3741154463363266E-5</v>
      </c>
      <c r="S1478" s="39">
        <f ca="1">Q1459</f>
        <v>4.0468757653872277E-3</v>
      </c>
      <c r="T1478" s="53">
        <f ca="1"/>
        <v>4.3351085048843573E-3</v>
      </c>
      <c r="U1478" s="86">
        <f ca="1"/>
        <v>4.081261110891906E-3</v>
      </c>
      <c r="V1478" s="87">
        <f ca="1"/>
        <v>4.3611538068862055E-5</v>
      </c>
      <c r="W1478" s="39">
        <f ca="1">U1459</f>
        <v>4.4081266260270324E-3</v>
      </c>
      <c r="X1478" s="53">
        <f ca="1"/>
        <v>4.8940948141853796E-3</v>
      </c>
      <c r="Y1478" s="86">
        <f ca="1"/>
        <v>4.8842083722538112E-3</v>
      </c>
      <c r="Z1478" s="87">
        <f ca="1"/>
        <v>6.6648847710728339E-4</v>
      </c>
      <c r="AA1478" s="39">
        <f ca="1">Y1459</f>
        <v>4.9584655856078604E-3</v>
      </c>
      <c r="AB1478" s="53">
        <f ca="1"/>
        <v>4.0789394713083875E-3</v>
      </c>
      <c r="AC1478" s="86">
        <f ca="1"/>
        <v>3.9758044578038394E-3</v>
      </c>
      <c r="AD1478" s="87">
        <f ca="1"/>
        <v>9.3277770570826289E-6</v>
      </c>
      <c r="AE1478" s="39">
        <f ca="1">AC1459</f>
        <v>4.1220888473690511E-3</v>
      </c>
      <c r="AF1478" s="53">
        <f ca="1"/>
        <v>5.0444616988062352E-3</v>
      </c>
      <c r="AG1478" s="86">
        <f ca="1"/>
        <v>2.2928233506834149E-3</v>
      </c>
      <c r="AH1478" s="87">
        <f ca="1"/>
        <v>2.101471048781623E-5</v>
      </c>
      <c r="AI1478" s="39">
        <f ca="1">AG1459</f>
        <v>5.2182419081868202E-3</v>
      </c>
      <c r="AJ1478" s="53">
        <f ca="1"/>
        <v>8.6886663359937999E-3</v>
      </c>
      <c r="AK1478" s="86">
        <f ca="1"/>
        <v>5.2904591015414271E-3</v>
      </c>
      <c r="AL1478" s="87">
        <f ca="1"/>
        <v>3.26085236778828E-5</v>
      </c>
      <c r="AM1478" s="39">
        <f ca="1">AK1459</f>
        <v>9.7002651320276887E-3</v>
      </c>
      <c r="AN1478" s="53">
        <f ca="1"/>
        <v>7.9257303693655284E-3</v>
      </c>
      <c r="AO1478" s="86">
        <f ca="1"/>
        <v>6.680183269764879E-3</v>
      </c>
      <c r="AP1478" s="87">
        <f ca="1"/>
        <v>5.7125988361866687E-5</v>
      </c>
      <c r="AQ1478" s="39">
        <f ca="1">AO1459</f>
        <v>8.7377930970186472E-3</v>
      </c>
      <c r="AR1478" s="53">
        <f ca="1"/>
        <v>1.0108628654346676E-2</v>
      </c>
      <c r="AS1478" s="86">
        <f ca="1"/>
        <v>5.9290478788510638E-3</v>
      </c>
      <c r="AT1478" s="87">
        <f ca="1"/>
        <v>4.0767300211453841E-4</v>
      </c>
      <c r="AU1478" s="39">
        <f ca="1">AS1459</f>
        <v>1.1481688568333606E-2</v>
      </c>
      <c r="AV1478" s="53">
        <f ca="1"/>
        <v>8.3853810567311431E-3</v>
      </c>
      <c r="AW1478" s="86">
        <f ca="1"/>
        <v>2.8475871013530839E-3</v>
      </c>
      <c r="AX1478" s="87">
        <f ca="1"/>
        <v>4.9984314368391856E-6</v>
      </c>
      <c r="AY1478" s="39">
        <f ca="1">AW1459</f>
        <v>9.3014559337300032E-3</v>
      </c>
      <c r="AZ1478" s="53">
        <f ca="1"/>
        <v>4.7420976035209977E-3</v>
      </c>
      <c r="BA1478" s="86">
        <f ca="1"/>
        <v>4.8120068751437012E-3</v>
      </c>
      <c r="BB1478" s="87">
        <f ca="1"/>
        <v>9.0097791641794437E-5</v>
      </c>
      <c r="BC1478" s="39">
        <f ca="1">BA1459</f>
        <v>4.8724190619437724E-3</v>
      </c>
      <c r="BD1478" s="53">
        <f ca="1"/>
        <v>5.3507680483694999E-3</v>
      </c>
      <c r="BE1478" s="86">
        <f ca="1"/>
        <v>4.8606514093712475E-3</v>
      </c>
      <c r="BF1478" s="87">
        <f ca="1"/>
        <v>1.271860666901322E-4</v>
      </c>
      <c r="BG1478" s="39">
        <f ca="1">BE1459</f>
        <v>5.5765291792876188E-3</v>
      </c>
      <c r="BH1478" s="53">
        <f ca="1"/>
        <v>9.7939857026516208E-3</v>
      </c>
      <c r="BI1478" s="86">
        <f ca="1"/>
        <v>1.0636686204574091E-2</v>
      </c>
      <c r="BJ1478" s="87">
        <f ca="1"/>
        <v>1.2175479293144281E-4</v>
      </c>
      <c r="BK1478" s="39">
        <f ca="1">BI1459</f>
        <v>1.1153021866935323E-2</v>
      </c>
      <c r="BL1478" s="53">
        <f ca="1"/>
        <v>8.5740623578947836E-3</v>
      </c>
      <c r="BM1478" s="86">
        <f ca="1"/>
        <v>9.4561250973154553E-3</v>
      </c>
      <c r="BN1478" s="87">
        <f ca="1"/>
        <v>3.7778295908201314E-4</v>
      </c>
      <c r="BO1478" s="39">
        <f ca="1">BM1459</f>
        <v>9.5231650773004491E-3</v>
      </c>
      <c r="BP1478" s="53">
        <f ca="1"/>
        <v>1.1138839787170512E-2</v>
      </c>
      <c r="BQ1478" s="86">
        <f ca="1"/>
        <v>1.1188906306812546E-2</v>
      </c>
      <c r="BR1478" s="87">
        <f ca="1"/>
        <v>7.1093324242516302E-4</v>
      </c>
      <c r="BS1478" s="39">
        <f ca="1">BQ1459</f>
        <v>1.2834455205981673E-2</v>
      </c>
      <c r="BT1478" s="53">
        <f ca="1"/>
        <v>3.8703583662541186E-3</v>
      </c>
      <c r="BU1478" s="86">
        <f ca="1"/>
        <v>3.7459686831054981E-3</v>
      </c>
      <c r="BV1478" s="87">
        <f ca="1"/>
        <v>3.9630960120421777E-5</v>
      </c>
      <c r="BW1478" s="39">
        <f ca="1">BU1459</f>
        <v>3.8813726860508005E-3</v>
      </c>
      <c r="BX1478" s="53">
        <f ca="1"/>
        <v>4.1775215815206199E-3</v>
      </c>
      <c r="BY1478" s="86">
        <f ca="1"/>
        <v>4.197976551977586E-3</v>
      </c>
      <c r="BZ1478" s="87">
        <f ca="1"/>
        <v>1.1395250154555743E-4</v>
      </c>
      <c r="CA1478" s="39">
        <f ca="1">BY1459</f>
        <v>4.218968101912331E-3</v>
      </c>
      <c r="CB1478" s="53">
        <f ca="1"/>
        <v>4.3454049739079549E-3</v>
      </c>
      <c r="CC1478" s="86">
        <f ca="1"/>
        <v>4.3528769184849698E-3</v>
      </c>
      <c r="CD1478" s="87">
        <f ca="1"/>
        <v>1.5875475590103059E-4</v>
      </c>
      <c r="CE1478" s="39">
        <f ca="1">CC1459</f>
        <v>4.4037919483333734E-3</v>
      </c>
      <c r="CF1478" s="53">
        <f ca="1"/>
        <v>3.9212349706674674E-3</v>
      </c>
      <c r="CG1478" s="86">
        <f ca="1"/>
        <v>3.8816048815668146E-3</v>
      </c>
      <c r="CH1478" s="87">
        <f ca="1"/>
        <v>1.544484021243443E-4</v>
      </c>
      <c r="CI1478" s="39">
        <f ca="1">CG1459</f>
        <v>3.9218393702190211E-3</v>
      </c>
      <c r="CJ1478" s="53">
        <f ca="1"/>
        <v>4.6432063350475266E-3</v>
      </c>
      <c r="CK1478" s="86">
        <f ca="1"/>
        <v>3.8055922865384102E-3</v>
      </c>
      <c r="CL1478" s="87">
        <f ca="1"/>
        <v>2.3840159188000368E-4</v>
      </c>
      <c r="CM1478" s="39">
        <f ca="1">CK1459</f>
        <v>4.7290018364789252E-3</v>
      </c>
      <c r="CN1478" s="53">
        <f ca="1"/>
        <v>4.1572182899163252E-3</v>
      </c>
      <c r="CO1478" s="86">
        <f ca="1"/>
        <v>4.1479569867595243E-3</v>
      </c>
      <c r="CP1478" s="87">
        <f ca="1"/>
        <v>5.8975883777903287E-5</v>
      </c>
      <c r="CQ1478" s="39">
        <f ca="1">CO1459</f>
        <v>4.2040863634887392E-3</v>
      </c>
      <c r="CR1478" s="53">
        <f ca="1"/>
        <v>3.9821886169241951E-3</v>
      </c>
      <c r="CS1478" s="86">
        <f ca="1"/>
        <v>2.8086072947309535E-3</v>
      </c>
      <c r="CT1478" s="87">
        <f ca="1"/>
        <v>5.0469212991989586E-5</v>
      </c>
      <c r="CU1478" s="39">
        <f ca="1">CS1459</f>
        <v>3.9995872822045763E-3</v>
      </c>
      <c r="CV1478" s="53">
        <f ca="1"/>
        <v>4.4016511273362018E-3</v>
      </c>
      <c r="CW1478" s="86">
        <f ca="1"/>
        <v>4.2210834691472979E-3</v>
      </c>
      <c r="CX1478" s="87">
        <f ca="1"/>
        <v>1.4856815975834351E-4</v>
      </c>
      <c r="CY1478" s="39">
        <f ca="1">CW1459</f>
        <v>4.4686970844542697E-3</v>
      </c>
      <c r="CZ1478" s="53">
        <f ca="1"/>
        <v>4.6686521029722615E-3</v>
      </c>
      <c r="DA1478" s="86">
        <f ca="1"/>
        <v>4.1900097801714211E-3</v>
      </c>
      <c r="DB1478" s="87">
        <f ca="1"/>
        <v>2.1098702143978418E-4</v>
      </c>
      <c r="DC1478" s="39">
        <f ca="1">DA1459</f>
        <v>4.7649606498759104E-3</v>
      </c>
      <c r="DD1478" s="53">
        <f ca="1"/>
        <v>3.9872368387996659E-3</v>
      </c>
      <c r="DE1478" s="86">
        <f ca="1"/>
        <v>3.5557959251296635E-3</v>
      </c>
      <c r="DF1478" s="87">
        <f ca="1"/>
        <v>1.9276239913529726E-4</v>
      </c>
      <c r="DG1478" s="39">
        <f ca="1">DE1459</f>
        <v>3.9881803800754893E-3</v>
      </c>
      <c r="DH1478" s="53">
        <f ca="1"/>
        <v>5.2163898947622358E-3</v>
      </c>
      <c r="DI1478" s="86">
        <f ca="1"/>
        <v>1.39459412928007E-3</v>
      </c>
      <c r="DJ1478" s="87">
        <f ca="1"/>
        <v>3.3103978316366926E-4</v>
      </c>
      <c r="DK1478" s="39">
        <f ca="1">DI1459</f>
        <v>5.3643702898074222E-3</v>
      </c>
      <c r="DL1478" s="53">
        <f ca="1"/>
        <v>4.4046820000837499E-3</v>
      </c>
      <c r="DM1478" s="86">
        <f ca="1"/>
        <v>3.867044117383259E-3</v>
      </c>
      <c r="DN1478" s="87">
        <f ca="1"/>
        <v>7.7613511536257055E-5</v>
      </c>
      <c r="DO1478" s="39">
        <f ca="1">DM1459</f>
        <v>4.480920867727038E-3</v>
      </c>
      <c r="DP1478" s="53">
        <f ca="1"/>
        <v>5.5893955636300997E-3</v>
      </c>
      <c r="DQ1478" s="86">
        <f ca="1"/>
        <v>5.7580679313060995E-3</v>
      </c>
      <c r="DR1478" s="87">
        <f ca="1"/>
        <v>9.3925128258995837E-5</v>
      </c>
      <c r="DS1478" s="39">
        <f ca="1">DQ1459</f>
        <v>5.8693970418909128E-3</v>
      </c>
      <c r="DT1478" s="53">
        <f ca="1"/>
        <v>6.3776616367931969E-3</v>
      </c>
      <c r="DU1478" s="86">
        <f ca="1"/>
        <v>6.5156646023693029E-3</v>
      </c>
      <c r="DV1478" s="87">
        <f ca="1"/>
        <v>1.460116232207162E-4</v>
      </c>
      <c r="DW1478" s="39">
        <f ca="1">DU1459</f>
        <v>6.8103480847709662E-3</v>
      </c>
      <c r="DX1478" s="53">
        <f ca="1"/>
        <v>3.869503053808909E-3</v>
      </c>
      <c r="DY1478" s="86">
        <f ca="1"/>
        <v>3.7232896038329696E-3</v>
      </c>
      <c r="DZ1478" s="87">
        <f ca="1"/>
        <v>9.082672848465319E-5</v>
      </c>
      <c r="EA1478" s="39">
        <f ca="1">DY1459</f>
        <v>3.8725145517108342E-3</v>
      </c>
      <c r="EB1478" s="53">
        <f ca="1"/>
        <v>7.7830979780010917E-3</v>
      </c>
      <c r="EC1478" s="86">
        <f ca="1"/>
        <v>4.3902624961239733E-3</v>
      </c>
      <c r="ED1478" s="87">
        <f ca="1"/>
        <v>2.5667254737336213E-4</v>
      </c>
      <c r="EE1478" s="39">
        <f ca="1">EC1459</f>
        <v>8.5092459621377431E-3</v>
      </c>
      <c r="EF1478" s="53">
        <f ca="1"/>
        <v>5.8213682701845548E-3</v>
      </c>
      <c r="EG1478" s="86">
        <f ca="1"/>
        <v>5.8468304047920132E-3</v>
      </c>
      <c r="EH1478" s="87">
        <f ca="1"/>
        <v>5.0861331701364448E-5</v>
      </c>
      <c r="EI1478" s="39">
        <f ca="1">EG1459</f>
        <v>6.1527476287626028E-3</v>
      </c>
      <c r="EJ1478" s="53">
        <f ca="1"/>
        <v>-3.8068827960390882E-6</v>
      </c>
      <c r="EK1478" s="86">
        <f ca="1"/>
        <v>-3.1970014605115561E-3</v>
      </c>
      <c r="EL1478" s="87">
        <f ca="1"/>
        <v>-1.7024269469736509E-4</v>
      </c>
      <c r="EM1478" s="39">
        <f ca="1">EK1459</f>
        <v>-6.150688251678858E-3</v>
      </c>
      <c r="EN1478" s="53">
        <f ca="1"/>
        <v>-6.0144728297331606E-6</v>
      </c>
      <c r="EO1478" s="86">
        <f ca="1"/>
        <v>-5.8692877410435433E-3</v>
      </c>
      <c r="EP1478" s="87">
        <f ca="1"/>
        <v>-1.4221867749194598E-4</v>
      </c>
      <c r="EQ1478" s="39">
        <f ca="1">EO1459</f>
        <v>-6.3315207162056913E-3</v>
      </c>
      <c r="ER1478" s="53">
        <f ca="1"/>
        <v>-3.8068827960390882E-6</v>
      </c>
      <c r="ES1478" s="86">
        <f ca="1"/>
        <v>-3.1970014605115561E-3</v>
      </c>
      <c r="ET1478" s="87">
        <f ca="1"/>
        <v>-1.7024269469736509E-4</v>
      </c>
      <c r="EU1478" s="39">
        <f ca="1">ES1459</f>
        <v>-6.150688251678858E-3</v>
      </c>
      <c r="EV1478" s="53">
        <f ca="1"/>
        <v>-1.025587937142437E-5</v>
      </c>
      <c r="EW1478" s="86">
        <f ca="1"/>
        <v>-3.4420121638479846E-3</v>
      </c>
      <c r="EX1478" s="87">
        <f ca="1"/>
        <v>-9.2259640359197877E-4</v>
      </c>
      <c r="EY1478" s="39">
        <f ca="1">EW1459</f>
        <v>-5.2322399987870137E-3</v>
      </c>
      <c r="EZ1478" s="53">
        <f ca="1"/>
        <v>-1.5626440461949702E-5</v>
      </c>
      <c r="FA1478" s="86">
        <f ca="1"/>
        <v>-2.8400963366464914E-3</v>
      </c>
      <c r="FB1478" s="87">
        <f ca="1"/>
        <v>-1.9994792277737321E-5</v>
      </c>
      <c r="FC1478" s="39">
        <f ca="1">FA1459</f>
        <v>-6.4149435081204409E-3</v>
      </c>
      <c r="FD1478" s="53">
        <f ca="1"/>
        <v>-1.6692109511962784E-5</v>
      </c>
      <c r="FE1478" s="86">
        <f ca="1"/>
        <v>-5.3168430440549653E-3</v>
      </c>
      <c r="FF1478" s="87">
        <f ca="1"/>
        <v>-8.1812427780818253E-4</v>
      </c>
      <c r="FG1478" s="39">
        <f ca="1">FE1459</f>
        <v>-5.5525669677193518E-3</v>
      </c>
      <c r="FH1478" s="53">
        <f ca="1"/>
        <v>-2.4800702167346375E-5</v>
      </c>
      <c r="FI1478" s="86">
        <f ca="1"/>
        <v>-5.9966932511839209E-3</v>
      </c>
      <c r="FJ1478" s="87">
        <f ca="1"/>
        <v>-1.6716301760020807E-5</v>
      </c>
      <c r="FK1478" s="39">
        <f ca="1">FI1459</f>
        <v>-6.640106736641776E-3</v>
      </c>
      <c r="FL1478" s="53">
        <f ca="1"/>
        <v>-8.230991060346862E-5</v>
      </c>
      <c r="FM1478" s="86">
        <f ca="1"/>
        <v>-6.6065932872602711E-3</v>
      </c>
      <c r="FN1478" s="87">
        <f ca="1"/>
        <v>-1.3049018435261901E-4</v>
      </c>
      <c r="FO1478" s="39">
        <f ca="1">FM1459</f>
        <v>-7.0056459337681475E-3</v>
      </c>
      <c r="FP1478" s="53">
        <f ca="1"/>
        <v>-1.1403626000306692E-5</v>
      </c>
      <c r="FQ1478" s="86">
        <f ca="1"/>
        <v>-1.2849337137620426E-3</v>
      </c>
      <c r="FR1478" s="87">
        <f ca="1"/>
        <v>-1.0661990941289741E-4</v>
      </c>
      <c r="FS1478" s="39">
        <f ca="1">FQ1459</f>
        <v>-6.2024419763748104E-3</v>
      </c>
      <c r="FT1478" s="53">
        <f ca="1"/>
        <v>-1.5736377286495956E-5</v>
      </c>
      <c r="FU1478" s="86">
        <f ca="1"/>
        <v>-2.3990299360869653E-3</v>
      </c>
      <c r="FV1478" s="87">
        <f ca="1"/>
        <v>-8.1051064100122122E-5</v>
      </c>
      <c r="FW1478" s="39">
        <f ca="1">FU1459</f>
        <v>-6.3239871235029957E-3</v>
      </c>
      <c r="FX1478" s="53">
        <f ca="1"/>
        <v>-1.8188926276493196E-5</v>
      </c>
      <c r="FY1478" s="86">
        <f ca="1"/>
        <v>-4.8635001682184563E-3</v>
      </c>
      <c r="FZ1478" s="87">
        <f ca="1"/>
        <v>-8.979740291695957E-5</v>
      </c>
      <c r="GA1478" s="39">
        <f ca="1">FY1459</f>
        <v>-6.4500993509620649E-3</v>
      </c>
      <c r="GB1478" s="53">
        <f ca="1"/>
        <v>-2.5082895983459882E-5</v>
      </c>
      <c r="GC1478" s="86">
        <f ca="1"/>
        <v>-5.769721618772203E-3</v>
      </c>
      <c r="GD1478" s="87">
        <f ca="1"/>
        <v>-6.8183080595539798E-5</v>
      </c>
      <c r="GE1478" s="39">
        <f ca="1">GC1459</f>
        <v>-6.5743735037977601E-3</v>
      </c>
      <c r="GF1478" s="53">
        <f ca="1"/>
        <v>-3.3282586189784556E-5</v>
      </c>
      <c r="GG1478" s="86">
        <f ca="1"/>
        <v>-1.8168503035324562E-3</v>
      </c>
      <c r="GH1478" s="87">
        <f ca="1"/>
        <v>-6.6622021731010418E-4</v>
      </c>
      <c r="GI1478" s="39">
        <f ca="1">GG1459</f>
        <v>-5.7311837467972637E-3</v>
      </c>
      <c r="GJ1478" s="53">
        <f ca="1"/>
        <v>-4.782217481603354E-5</v>
      </c>
      <c r="GK1478" s="86">
        <f ca="1"/>
        <v>-3.1717494345844242E-3</v>
      </c>
      <c r="GL1478" s="87">
        <f ca="1"/>
        <v>-5.4197627836487282E-4</v>
      </c>
      <c r="GM1478" s="39">
        <f ca="1">GK1459</f>
        <v>-6.0930243275963527E-3</v>
      </c>
      <c r="GN1478" s="53">
        <f ca="1"/>
        <v>-5.0777377523382393E-5</v>
      </c>
      <c r="GO1478" s="86">
        <f ca="1"/>
        <v>-3.8675136802883716E-3</v>
      </c>
      <c r="GP1478" s="87">
        <f ca="1"/>
        <v>-1.518074226627797E-4</v>
      </c>
      <c r="GQ1478" s="39">
        <f ca="1">GO1459</f>
        <v>-6.6080184693079391E-3</v>
      </c>
      <c r="GR1478" s="53">
        <f ca="1"/>
        <v>-3.9671814729497397E-4</v>
      </c>
      <c r="GS1478" s="86">
        <f ca="1"/>
        <v>-5.1649554738468894E-3</v>
      </c>
      <c r="GT1478" s="87">
        <f ca="1"/>
        <v>-6.5231969011826967E-6</v>
      </c>
      <c r="GU1478" s="39">
        <f ca="1">GS1459</f>
        <v>-9.2300001734629752E-3</v>
      </c>
      <c r="GV1478" s="53">
        <f ca="1"/>
        <v>-6.0144728297331606E-6</v>
      </c>
      <c r="GW1478" s="86">
        <f ca="1"/>
        <v>-5.8692877410435433E-3</v>
      </c>
      <c r="GX1478" s="87">
        <f ca="1"/>
        <v>-1.4221867749194598E-4</v>
      </c>
      <c r="GY1478" s="39">
        <f ca="1">GW1459</f>
        <v>-6.3315207162056913E-3</v>
      </c>
      <c r="GZ1478" s="53">
        <f ca="1"/>
        <v>-2.3874697047179712E-3</v>
      </c>
      <c r="HA1478" s="86">
        <f ca="1"/>
        <v>-5.4756873207874261E-3</v>
      </c>
      <c r="HB1478" s="87">
        <f ca="1"/>
        <v>-2.7702668515735218E-5</v>
      </c>
      <c r="HC1478" s="39">
        <f ca="1">HA1459</f>
        <v>-1.8551118221082658E-2</v>
      </c>
      <c r="HD1478" s="53">
        <f ca="1"/>
        <v>-2.0549333584735799E-5</v>
      </c>
      <c r="HE1478" s="86">
        <f ca="1"/>
        <v>-5.7251638120186295E-3</v>
      </c>
      <c r="HF1478" s="87">
        <f ca="1"/>
        <v>-1.7197868988065243E-4</v>
      </c>
      <c r="HG1478" s="39">
        <f ca="1">HE1459</f>
        <v>-6.4153316717706788E-3</v>
      </c>
      <c r="HH1478" s="53">
        <f ca="1"/>
        <v>-3.5205794084274213E-5</v>
      </c>
      <c r="HI1478" s="86">
        <f ca="1"/>
        <v>-6.674847188360227E-3</v>
      </c>
      <c r="HJ1478" s="87">
        <f ca="1"/>
        <v>-4.9243313502671932E-5</v>
      </c>
      <c r="HK1478" s="39">
        <f ca="1">HI1459</f>
        <v>-6.7197209020753088E-3</v>
      </c>
      <c r="HL1478" s="53">
        <f ca="1"/>
        <v>-5.1249728522722692E-4</v>
      </c>
      <c r="HM1478" s="86">
        <f ca="1"/>
        <v>-9.536604219940667E-3</v>
      </c>
      <c r="HN1478" s="87">
        <f ca="1"/>
        <v>-5.9853229355351725E-4</v>
      </c>
      <c r="HO1478" s="39">
        <f ca="1">HM1459</f>
        <v>-9.5918513895492784E-3</v>
      </c>
      <c r="HP1478" s="53">
        <f ca="1"/>
        <v>-9.0705989356991927E-5</v>
      </c>
      <c r="HQ1478" s="86">
        <f ca="1"/>
        <v>-6.2507421789146107E-3</v>
      </c>
      <c r="HR1478" s="87">
        <f ca="1"/>
        <v>-3.8703476405992722E-4</v>
      </c>
      <c r="HS1478" s="39">
        <f ca="1">HQ1459</f>
        <v>-6.7806726008814164E-3</v>
      </c>
      <c r="HT1478" s="53">
        <f ca="1"/>
        <v>-2.494901139505802E-4</v>
      </c>
      <c r="HU1478" s="86">
        <f ca="1"/>
        <v>-4.8553979940382944E-3</v>
      </c>
      <c r="HV1478" s="87">
        <f ca="1"/>
        <v>-2.0789229159354074E-3</v>
      </c>
      <c r="HW1478" s="39">
        <f ca="1">HU1459</f>
        <v>-6.1191464386910104E-3</v>
      </c>
      <c r="HX1478" s="53">
        <f ca="1"/>
        <v>-7.1175443764853872E-6</v>
      </c>
      <c r="HY1478" s="86">
        <f ca="1"/>
        <v>-5.620658847549859E-3</v>
      </c>
      <c r="HZ1478" s="87">
        <f ca="1"/>
        <v>-8.7631600401881385E-5</v>
      </c>
      <c r="IA1478" s="39">
        <f ca="1">HY1459</f>
        <v>-6.3931310221309661E-3</v>
      </c>
      <c r="IB1478" s="53">
        <f ca="1"/>
        <v>-1.1767261808792579E-3</v>
      </c>
      <c r="IC1478" s="86">
        <f ca="1"/>
        <v>-1.2388499339931936E-2</v>
      </c>
      <c r="ID1478" s="87">
        <f ca="1"/>
        <v>-4.9530763517794516E-5</v>
      </c>
      <c r="IE1478" s="39">
        <f ca="1">IC1459</f>
        <v>-1.3549298319293739E-2</v>
      </c>
      <c r="IF1478" s="53">
        <f ca="1"/>
        <v>-1.4121190515582889E-5</v>
      </c>
      <c r="IG1478" s="86">
        <f ca="1"/>
        <v>-2.7682495474536922E-3</v>
      </c>
      <c r="IH1478" s="87">
        <f ca="1"/>
        <v>-1.3110524062783814E-3</v>
      </c>
      <c r="II1478" s="39">
        <f ca="1">IG1459</f>
        <v>-4.6184749019323578E-3</v>
      </c>
      <c r="IJ1478" s="53">
        <f ca="1"/>
        <v>-1.4287859687436139E-4</v>
      </c>
      <c r="IK1478" s="86">
        <f ca="1"/>
        <v>-3.3621716230488848E-3</v>
      </c>
      <c r="IL1478" s="87">
        <f ca="1"/>
        <v>-1.8912288890154093E-3</v>
      </c>
      <c r="IM1478" s="39">
        <f ca="1">IK1459</f>
        <v>-5.2446392908701818E-3</v>
      </c>
      <c r="IN1478" s="53">
        <f ca="1"/>
        <v>-1.2910301410041452E-5</v>
      </c>
      <c r="IO1478" s="86">
        <f ca="1"/>
        <v>-2.9464702939796402E-3</v>
      </c>
      <c r="IP1478" s="87">
        <f ca="1"/>
        <v>-6.4434498687258889E-4</v>
      </c>
      <c r="IQ1478" s="39">
        <f ca="1">IO1459</f>
        <v>-5.6208192036008272E-3</v>
      </c>
      <c r="IR1478" s="53">
        <f ca="1"/>
        <v>-4.4945417931445786E-6</v>
      </c>
      <c r="IS1478" s="86">
        <f ca="1"/>
        <v>-2.3717414998461681E-3</v>
      </c>
      <c r="IT1478" s="87">
        <f ca="1"/>
        <v>-1.0486616960160148E-4</v>
      </c>
      <c r="IU1478" s="39">
        <f ca="1">IS1459</f>
        <v>-6.1956637584299938E-3</v>
      </c>
      <c r="IV1478" s="53">
        <f ca="1"/>
        <v>-8.7804948850488403E-5</v>
      </c>
      <c r="IW1478" s="86">
        <f ca="1"/>
        <v>-4.5397823915392542E-3</v>
      </c>
      <c r="IX1478" s="87">
        <f ca="1"/>
        <v>-4.2514591083431935E-4</v>
      </c>
      <c r="IY1478" s="39">
        <f ca="1">IW1459</f>
        <v>-6.6387055392025168E-3</v>
      </c>
      <c r="IZ1478" s="53">
        <f ca="1"/>
        <v>-2.7827136353110256E-3</v>
      </c>
      <c r="JA1478" s="86">
        <f ca="1"/>
        <v>-1.8916617937568916E-3</v>
      </c>
      <c r="JB1478" s="87">
        <f ca="1"/>
        <v>-7.3509920081920178E-4</v>
      </c>
      <c r="JC1478" s="39">
        <f ca="1">JA1459</f>
        <v>-1.9626235171289849E-2</v>
      </c>
      <c r="JD1478" s="53">
        <f ca="1"/>
        <v>-6.592170260191676E-3</v>
      </c>
      <c r="JE1478" s="86">
        <f ca="1"/>
        <v>-2.7529204369893614E-2</v>
      </c>
      <c r="JF1478" s="87">
        <f ca="1"/>
        <v>-1.6309395984072676E-3</v>
      </c>
      <c r="JG1478" s="39">
        <f ca="1">JE1459</f>
        <v>-3.212665365585711E-2</v>
      </c>
    </row>
    <row r="1479" spans="2:267" ht="15.75" customHeight="1" thickBot="1" x14ac:dyDescent="0.35">
      <c r="B1479" s="36"/>
      <c r="C1479" s="51"/>
      <c r="D1479" s="34"/>
      <c r="E1479" s="54" t="str">
        <f>I1449&amp;"回"</f>
        <v>46回</v>
      </c>
      <c r="F1479" s="55" t="s">
        <v>2</v>
      </c>
      <c r="G1479" s="56">
        <f ca="1">SUM(L1457:JG1457)</f>
        <v>0.52450928946565312</v>
      </c>
      <c r="I1479" s="64"/>
      <c r="J1479" s="57"/>
      <c r="K1479" s="136"/>
      <c r="L1479" s="33"/>
      <c r="M1479" s="50"/>
      <c r="N1479" s="50"/>
      <c r="O1479" s="36"/>
    </row>
    <row r="1480" spans="2:267" s="36" customFormat="1" x14ac:dyDescent="0.3">
      <c r="C1480" s="51"/>
      <c r="E1480" s="58"/>
      <c r="F1480" s="51"/>
      <c r="H1480" s="44"/>
      <c r="I1480" s="64"/>
      <c r="J1480" s="57"/>
      <c r="K1480" s="62"/>
      <c r="M1480" s="51"/>
      <c r="N1480" s="51"/>
    </row>
    <row r="1481" spans="2:267" s="59" customFormat="1" ht="13.5" customHeight="1" x14ac:dyDescent="0.3">
      <c r="B1481" s="178" t="str">
        <f>B1449</f>
        <v>w、b값</v>
      </c>
      <c r="C1481" s="179"/>
      <c r="D1481" s="163" t="s">
        <v>11</v>
      </c>
      <c r="E1481" s="164"/>
      <c r="F1481" s="165"/>
      <c r="G1481" s="29" t="s">
        <v>12</v>
      </c>
      <c r="H1481" s="66"/>
      <c r="I1481" s="92">
        <f>I1449+1</f>
        <v>47</v>
      </c>
      <c r="J1481" s="104" t="s">
        <v>39</v>
      </c>
      <c r="K1481" s="105"/>
      <c r="L1481" s="90"/>
      <c r="M1481" s="90"/>
      <c r="N1481" s="90"/>
      <c r="O1481" s="91"/>
      <c r="P1481" s="90"/>
      <c r="Q1481" s="90"/>
      <c r="R1481" s="90"/>
      <c r="S1481" s="91"/>
      <c r="T1481" s="90"/>
      <c r="U1481" s="90"/>
      <c r="V1481" s="90"/>
      <c r="W1481" s="91"/>
      <c r="X1481" s="90"/>
      <c r="Y1481" s="90"/>
      <c r="Z1481" s="90"/>
      <c r="AA1481" s="91"/>
      <c r="AB1481" s="90"/>
      <c r="AC1481" s="90"/>
      <c r="AD1481" s="90"/>
      <c r="AE1481" s="91"/>
      <c r="AF1481" s="90"/>
      <c r="AG1481" s="90"/>
      <c r="AH1481" s="90"/>
      <c r="AI1481" s="91"/>
      <c r="AJ1481" s="90"/>
      <c r="AK1481" s="90"/>
      <c r="AL1481" s="90"/>
      <c r="AM1481" s="91"/>
      <c r="AN1481" s="90"/>
      <c r="AO1481" s="90"/>
      <c r="AP1481" s="90"/>
      <c r="AQ1481" s="91"/>
      <c r="AR1481" s="90"/>
      <c r="AS1481" s="90"/>
      <c r="AT1481" s="90"/>
      <c r="AU1481" s="91"/>
      <c r="AV1481" s="90"/>
      <c r="AW1481" s="90"/>
      <c r="AX1481" s="90"/>
      <c r="AY1481" s="91"/>
      <c r="AZ1481" s="90"/>
      <c r="BA1481" s="90"/>
      <c r="BB1481" s="90"/>
      <c r="BC1481" s="91"/>
      <c r="BD1481" s="90"/>
      <c r="BE1481" s="90"/>
      <c r="BF1481" s="90"/>
      <c r="BG1481" s="91"/>
      <c r="BH1481" s="90"/>
      <c r="BI1481" s="90"/>
      <c r="BJ1481" s="90"/>
      <c r="BK1481" s="91"/>
      <c r="BL1481" s="90"/>
      <c r="BM1481" s="90"/>
      <c r="BN1481" s="90"/>
      <c r="BO1481" s="91"/>
      <c r="BP1481" s="90"/>
      <c r="BQ1481" s="90"/>
      <c r="BR1481" s="90"/>
      <c r="BS1481" s="91"/>
      <c r="BT1481" s="90"/>
      <c r="BU1481" s="90"/>
      <c r="BV1481" s="90"/>
      <c r="BW1481" s="91"/>
      <c r="BX1481" s="90"/>
      <c r="BY1481" s="90"/>
      <c r="BZ1481" s="90"/>
      <c r="CA1481" s="91"/>
      <c r="CB1481" s="90"/>
      <c r="CC1481" s="90"/>
      <c r="CD1481" s="90"/>
      <c r="CE1481" s="91"/>
      <c r="CF1481" s="90"/>
      <c r="CG1481" s="90"/>
      <c r="CH1481" s="90"/>
      <c r="CI1481" s="91"/>
      <c r="CJ1481" s="90"/>
      <c r="CK1481" s="90"/>
      <c r="CL1481" s="90"/>
      <c r="CM1481" s="91"/>
      <c r="CN1481" s="90"/>
      <c r="CO1481" s="90"/>
      <c r="CP1481" s="90"/>
      <c r="CQ1481" s="91"/>
      <c r="CR1481" s="90"/>
      <c r="CS1481" s="90"/>
      <c r="CT1481" s="90"/>
      <c r="CU1481" s="91"/>
      <c r="CV1481" s="90"/>
      <c r="CW1481" s="90"/>
      <c r="CX1481" s="90"/>
      <c r="CY1481" s="91"/>
      <c r="CZ1481" s="90"/>
      <c r="DA1481" s="90"/>
      <c r="DB1481" s="90"/>
      <c r="DC1481" s="91"/>
      <c r="DD1481" s="90"/>
      <c r="DE1481" s="90"/>
      <c r="DF1481" s="90"/>
      <c r="DG1481" s="91"/>
      <c r="DH1481" s="90"/>
      <c r="DI1481" s="90"/>
      <c r="DJ1481" s="90"/>
      <c r="DK1481" s="91"/>
      <c r="DL1481" s="90"/>
      <c r="DM1481" s="90"/>
      <c r="DN1481" s="90"/>
      <c r="DO1481" s="91"/>
      <c r="DP1481" s="90"/>
      <c r="DQ1481" s="90"/>
      <c r="DR1481" s="90"/>
      <c r="DS1481" s="91"/>
      <c r="DT1481" s="90"/>
      <c r="DU1481" s="90"/>
      <c r="DV1481" s="90"/>
      <c r="DW1481" s="91"/>
      <c r="DX1481" s="90"/>
      <c r="DY1481" s="90"/>
      <c r="DZ1481" s="90"/>
      <c r="EA1481" s="91"/>
      <c r="EB1481" s="90"/>
      <c r="EC1481" s="90"/>
      <c r="ED1481" s="90"/>
      <c r="EE1481" s="91"/>
      <c r="EF1481" s="90"/>
      <c r="EG1481" s="90"/>
      <c r="EH1481" s="90"/>
      <c r="EI1481" s="91"/>
      <c r="EJ1481" s="90"/>
      <c r="EK1481" s="90"/>
      <c r="EL1481" s="90"/>
      <c r="EM1481" s="91"/>
      <c r="EN1481" s="90"/>
      <c r="EO1481" s="90"/>
      <c r="EP1481" s="90"/>
      <c r="EQ1481" s="91"/>
      <c r="ER1481" s="90"/>
      <c r="ES1481" s="90"/>
      <c r="ET1481" s="90"/>
      <c r="EU1481" s="91"/>
      <c r="EV1481" s="90"/>
      <c r="EW1481" s="90"/>
      <c r="EX1481" s="90"/>
      <c r="EY1481" s="91"/>
      <c r="EZ1481" s="90"/>
      <c r="FA1481" s="90"/>
      <c r="FB1481" s="90"/>
      <c r="FC1481" s="91"/>
      <c r="FD1481" s="90"/>
      <c r="FE1481" s="90"/>
      <c r="FF1481" s="90"/>
      <c r="FG1481" s="91"/>
      <c r="FH1481" s="90"/>
      <c r="FI1481" s="90"/>
      <c r="FJ1481" s="90"/>
      <c r="FK1481" s="91"/>
      <c r="FL1481" s="90"/>
      <c r="FM1481" s="90"/>
      <c r="FN1481" s="90"/>
      <c r="FO1481" s="91"/>
      <c r="FP1481" s="90"/>
      <c r="FQ1481" s="90"/>
      <c r="FR1481" s="90"/>
      <c r="FS1481" s="91"/>
      <c r="FT1481" s="90"/>
      <c r="FU1481" s="90"/>
      <c r="FV1481" s="90"/>
      <c r="FW1481" s="91"/>
      <c r="FX1481" s="90"/>
      <c r="FY1481" s="90"/>
      <c r="FZ1481" s="90"/>
      <c r="GA1481" s="91"/>
      <c r="GB1481" s="90"/>
      <c r="GC1481" s="90"/>
      <c r="GD1481" s="90"/>
      <c r="GE1481" s="91"/>
      <c r="GF1481" s="90"/>
      <c r="GG1481" s="90"/>
      <c r="GH1481" s="90"/>
      <c r="GI1481" s="91"/>
      <c r="GJ1481" s="90"/>
      <c r="GK1481" s="90"/>
      <c r="GL1481" s="90"/>
      <c r="GM1481" s="91"/>
      <c r="GN1481" s="90"/>
      <c r="GO1481" s="90"/>
      <c r="GP1481" s="90"/>
      <c r="GQ1481" s="91"/>
      <c r="GR1481" s="90"/>
      <c r="GS1481" s="90"/>
      <c r="GT1481" s="90"/>
      <c r="GU1481" s="91"/>
      <c r="GV1481" s="90"/>
      <c r="GW1481" s="90"/>
      <c r="GX1481" s="90"/>
      <c r="GY1481" s="91"/>
      <c r="GZ1481" s="90"/>
      <c r="HA1481" s="90"/>
      <c r="HB1481" s="90"/>
      <c r="HC1481" s="91"/>
      <c r="HD1481" s="90"/>
      <c r="HE1481" s="90"/>
      <c r="HF1481" s="90"/>
      <c r="HG1481" s="91"/>
      <c r="HH1481" s="90"/>
      <c r="HI1481" s="90"/>
      <c r="HJ1481" s="90"/>
      <c r="HK1481" s="91"/>
      <c r="HL1481" s="90"/>
      <c r="HM1481" s="90"/>
      <c r="HN1481" s="90"/>
      <c r="HO1481" s="91"/>
      <c r="HP1481" s="90"/>
      <c r="HQ1481" s="90"/>
      <c r="HR1481" s="90"/>
      <c r="HS1481" s="91"/>
      <c r="HT1481" s="90"/>
      <c r="HU1481" s="90"/>
      <c r="HV1481" s="90"/>
      <c r="HW1481" s="91"/>
      <c r="HX1481" s="90"/>
      <c r="HY1481" s="90"/>
      <c r="HZ1481" s="90"/>
      <c r="IA1481" s="91"/>
      <c r="IB1481" s="90"/>
      <c r="IC1481" s="90"/>
      <c r="ID1481" s="90"/>
      <c r="IE1481" s="91"/>
      <c r="IF1481" s="90"/>
      <c r="IG1481" s="90"/>
      <c r="IH1481" s="90"/>
      <c r="II1481" s="91"/>
      <c r="IJ1481" s="90"/>
      <c r="IK1481" s="90"/>
      <c r="IL1481" s="90"/>
      <c r="IM1481" s="91"/>
      <c r="IN1481" s="90"/>
      <c r="IO1481" s="90"/>
      <c r="IP1481" s="90"/>
      <c r="IQ1481" s="91"/>
      <c r="IR1481" s="90"/>
      <c r="IS1481" s="90"/>
      <c r="IT1481" s="90"/>
      <c r="IU1481" s="91"/>
      <c r="IV1481" s="90"/>
      <c r="IW1481" s="90"/>
      <c r="IX1481" s="90"/>
      <c r="IY1481" s="91"/>
      <c r="IZ1481" s="90"/>
      <c r="JA1481" s="90"/>
      <c r="JB1481" s="90"/>
      <c r="JC1481" s="91"/>
      <c r="JD1481" s="90"/>
      <c r="JE1481" s="90"/>
      <c r="JF1481" s="90"/>
      <c r="JG1481" s="91"/>
    </row>
    <row r="1482" spans="2:267" x14ac:dyDescent="0.3">
      <c r="B1482" s="166" t="s">
        <v>52</v>
      </c>
      <c r="C1482" s="169">
        <v>1</v>
      </c>
      <c r="D1482" s="110">
        <f ca="1">D1450-$F$6*D1465</f>
        <v>0.43629475678709134</v>
      </c>
      <c r="E1482" s="111">
        <f t="shared" ref="E1482:G1482" ca="1" si="9974">E1450-$F$6*E1465</f>
        <v>-0.17009600004514536</v>
      </c>
      <c r="F1482" s="112">
        <f t="shared" ca="1" si="9974"/>
        <v>1.6218705071476274</v>
      </c>
      <c r="G1482" s="122">
        <f t="shared" ca="1" si="9974"/>
        <v>-1.0560150332488651</v>
      </c>
      <c r="H1482" s="48"/>
      <c r="I1482" s="28"/>
      <c r="K1482" s="45"/>
      <c r="L1482" s="60">
        <v>1</v>
      </c>
      <c r="M1482" s="60">
        <v>2</v>
      </c>
      <c r="N1482" s="60">
        <v>3</v>
      </c>
      <c r="O1482" s="37"/>
      <c r="P1482" s="60">
        <v>1</v>
      </c>
      <c r="Q1482" s="60">
        <v>2</v>
      </c>
      <c r="R1482" s="60">
        <v>3</v>
      </c>
      <c r="S1482" s="37"/>
      <c r="T1482" s="60">
        <v>1</v>
      </c>
      <c r="U1482" s="60">
        <v>2</v>
      </c>
      <c r="V1482" s="60">
        <v>3</v>
      </c>
      <c r="W1482" s="37"/>
      <c r="X1482" s="60">
        <v>1</v>
      </c>
      <c r="Y1482" s="60">
        <v>2</v>
      </c>
      <c r="Z1482" s="60">
        <v>3</v>
      </c>
      <c r="AA1482" s="37"/>
      <c r="AB1482" s="60">
        <v>1</v>
      </c>
      <c r="AC1482" s="60">
        <v>2</v>
      </c>
      <c r="AD1482" s="60">
        <v>3</v>
      </c>
      <c r="AE1482" s="37"/>
      <c r="AF1482" s="60">
        <v>1</v>
      </c>
      <c r="AG1482" s="60">
        <v>2</v>
      </c>
      <c r="AH1482" s="60">
        <v>3</v>
      </c>
      <c r="AI1482" s="37"/>
      <c r="AJ1482" s="60">
        <v>1</v>
      </c>
      <c r="AK1482" s="60">
        <v>2</v>
      </c>
      <c r="AL1482" s="60">
        <v>3</v>
      </c>
      <c r="AM1482" s="37"/>
      <c r="AN1482" s="60">
        <v>1</v>
      </c>
      <c r="AO1482" s="60">
        <v>2</v>
      </c>
      <c r="AP1482" s="60">
        <v>3</v>
      </c>
      <c r="AQ1482" s="37"/>
      <c r="AR1482" s="60">
        <v>1</v>
      </c>
      <c r="AS1482" s="60">
        <v>2</v>
      </c>
      <c r="AT1482" s="60">
        <v>3</v>
      </c>
      <c r="AU1482" s="37"/>
      <c r="AV1482" s="60">
        <v>1</v>
      </c>
      <c r="AW1482" s="60">
        <v>2</v>
      </c>
      <c r="AX1482" s="60">
        <v>3</v>
      </c>
      <c r="AY1482" s="37"/>
      <c r="AZ1482" s="60">
        <v>1</v>
      </c>
      <c r="BA1482" s="60">
        <v>2</v>
      </c>
      <c r="BB1482" s="60">
        <v>3</v>
      </c>
      <c r="BC1482" s="37"/>
      <c r="BD1482" s="60">
        <v>1</v>
      </c>
      <c r="BE1482" s="60">
        <v>2</v>
      </c>
      <c r="BF1482" s="60">
        <v>3</v>
      </c>
      <c r="BG1482" s="37"/>
      <c r="BH1482" s="60">
        <v>1</v>
      </c>
      <c r="BI1482" s="60">
        <v>2</v>
      </c>
      <c r="BJ1482" s="60">
        <v>3</v>
      </c>
      <c r="BK1482" s="37"/>
      <c r="BL1482" s="60">
        <v>1</v>
      </c>
      <c r="BM1482" s="60">
        <v>2</v>
      </c>
      <c r="BN1482" s="60">
        <v>3</v>
      </c>
      <c r="BO1482" s="37"/>
      <c r="BP1482" s="60">
        <v>1</v>
      </c>
      <c r="BQ1482" s="60">
        <v>2</v>
      </c>
      <c r="BR1482" s="60">
        <v>3</v>
      </c>
      <c r="BS1482" s="37"/>
      <c r="BT1482" s="60">
        <v>1</v>
      </c>
      <c r="BU1482" s="60">
        <v>2</v>
      </c>
      <c r="BV1482" s="60">
        <v>3</v>
      </c>
      <c r="BW1482" s="37"/>
      <c r="BX1482" s="60">
        <v>1</v>
      </c>
      <c r="BY1482" s="60">
        <v>2</v>
      </c>
      <c r="BZ1482" s="60">
        <v>3</v>
      </c>
      <c r="CA1482" s="37"/>
      <c r="CB1482" s="60">
        <v>1</v>
      </c>
      <c r="CC1482" s="60">
        <v>2</v>
      </c>
      <c r="CD1482" s="60">
        <v>3</v>
      </c>
      <c r="CE1482" s="37"/>
      <c r="CF1482" s="60">
        <v>1</v>
      </c>
      <c r="CG1482" s="60">
        <v>2</v>
      </c>
      <c r="CH1482" s="60">
        <v>3</v>
      </c>
      <c r="CI1482" s="37"/>
      <c r="CJ1482" s="60">
        <v>1</v>
      </c>
      <c r="CK1482" s="60">
        <v>2</v>
      </c>
      <c r="CL1482" s="60">
        <v>3</v>
      </c>
      <c r="CM1482" s="37"/>
      <c r="CN1482" s="60">
        <v>1</v>
      </c>
      <c r="CO1482" s="60">
        <v>2</v>
      </c>
      <c r="CP1482" s="60">
        <v>3</v>
      </c>
      <c r="CQ1482" s="37"/>
      <c r="CR1482" s="60">
        <v>1</v>
      </c>
      <c r="CS1482" s="60">
        <v>2</v>
      </c>
      <c r="CT1482" s="60">
        <v>3</v>
      </c>
      <c r="CU1482" s="37"/>
      <c r="CV1482" s="60">
        <v>1</v>
      </c>
      <c r="CW1482" s="60">
        <v>2</v>
      </c>
      <c r="CX1482" s="60">
        <v>3</v>
      </c>
      <c r="CY1482" s="37"/>
      <c r="CZ1482" s="60">
        <v>1</v>
      </c>
      <c r="DA1482" s="60">
        <v>2</v>
      </c>
      <c r="DB1482" s="60">
        <v>3</v>
      </c>
      <c r="DC1482" s="37"/>
      <c r="DD1482" s="60">
        <v>1</v>
      </c>
      <c r="DE1482" s="60">
        <v>2</v>
      </c>
      <c r="DF1482" s="60">
        <v>3</v>
      </c>
      <c r="DG1482" s="37"/>
      <c r="DH1482" s="60">
        <v>1</v>
      </c>
      <c r="DI1482" s="60">
        <v>2</v>
      </c>
      <c r="DJ1482" s="60">
        <v>3</v>
      </c>
      <c r="DK1482" s="37"/>
      <c r="DL1482" s="60">
        <v>1</v>
      </c>
      <c r="DM1482" s="60">
        <v>2</v>
      </c>
      <c r="DN1482" s="60">
        <v>3</v>
      </c>
      <c r="DO1482" s="37"/>
      <c r="DP1482" s="60">
        <v>1</v>
      </c>
      <c r="DQ1482" s="60">
        <v>2</v>
      </c>
      <c r="DR1482" s="60">
        <v>3</v>
      </c>
      <c r="DS1482" s="37"/>
      <c r="DT1482" s="60">
        <v>1</v>
      </c>
      <c r="DU1482" s="60">
        <v>2</v>
      </c>
      <c r="DV1482" s="60">
        <v>3</v>
      </c>
      <c r="DW1482" s="37"/>
      <c r="DX1482" s="60">
        <v>1</v>
      </c>
      <c r="DY1482" s="60">
        <v>2</v>
      </c>
      <c r="DZ1482" s="60">
        <v>3</v>
      </c>
      <c r="EA1482" s="37"/>
      <c r="EB1482" s="60">
        <v>1</v>
      </c>
      <c r="EC1482" s="60">
        <v>2</v>
      </c>
      <c r="ED1482" s="60">
        <v>3</v>
      </c>
      <c r="EE1482" s="37"/>
      <c r="EF1482" s="60">
        <v>1</v>
      </c>
      <c r="EG1482" s="60">
        <v>2</v>
      </c>
      <c r="EH1482" s="60">
        <v>3</v>
      </c>
      <c r="EI1482" s="37"/>
      <c r="EJ1482" s="60">
        <v>1</v>
      </c>
      <c r="EK1482" s="60">
        <v>2</v>
      </c>
      <c r="EL1482" s="60">
        <v>3</v>
      </c>
      <c r="EM1482" s="37"/>
      <c r="EN1482" s="60">
        <v>1</v>
      </c>
      <c r="EO1482" s="60">
        <v>2</v>
      </c>
      <c r="EP1482" s="60">
        <v>3</v>
      </c>
      <c r="EQ1482" s="37"/>
      <c r="ER1482" s="60">
        <v>1</v>
      </c>
      <c r="ES1482" s="60">
        <v>2</v>
      </c>
      <c r="ET1482" s="60">
        <v>3</v>
      </c>
      <c r="EU1482" s="37"/>
      <c r="EV1482" s="60">
        <v>1</v>
      </c>
      <c r="EW1482" s="60">
        <v>2</v>
      </c>
      <c r="EX1482" s="60">
        <v>3</v>
      </c>
      <c r="EY1482" s="37"/>
      <c r="EZ1482" s="60">
        <v>1</v>
      </c>
      <c r="FA1482" s="60">
        <v>2</v>
      </c>
      <c r="FB1482" s="60">
        <v>3</v>
      </c>
      <c r="FC1482" s="37"/>
      <c r="FD1482" s="60">
        <v>1</v>
      </c>
      <c r="FE1482" s="60">
        <v>2</v>
      </c>
      <c r="FF1482" s="60">
        <v>3</v>
      </c>
      <c r="FG1482" s="37"/>
      <c r="FH1482" s="60">
        <v>1</v>
      </c>
      <c r="FI1482" s="60">
        <v>2</v>
      </c>
      <c r="FJ1482" s="60">
        <v>3</v>
      </c>
      <c r="FK1482" s="37"/>
      <c r="FL1482" s="60">
        <v>1</v>
      </c>
      <c r="FM1482" s="60">
        <v>2</v>
      </c>
      <c r="FN1482" s="60">
        <v>3</v>
      </c>
      <c r="FO1482" s="37"/>
      <c r="FP1482" s="60">
        <v>1</v>
      </c>
      <c r="FQ1482" s="60">
        <v>2</v>
      </c>
      <c r="FR1482" s="60">
        <v>3</v>
      </c>
      <c r="FS1482" s="37"/>
      <c r="FT1482" s="60">
        <v>1</v>
      </c>
      <c r="FU1482" s="60">
        <v>2</v>
      </c>
      <c r="FV1482" s="60">
        <v>3</v>
      </c>
      <c r="FW1482" s="37"/>
      <c r="FX1482" s="60">
        <v>1</v>
      </c>
      <c r="FY1482" s="60">
        <v>2</v>
      </c>
      <c r="FZ1482" s="60">
        <v>3</v>
      </c>
      <c r="GA1482" s="37"/>
      <c r="GB1482" s="60">
        <v>1</v>
      </c>
      <c r="GC1482" s="60">
        <v>2</v>
      </c>
      <c r="GD1482" s="60">
        <v>3</v>
      </c>
      <c r="GE1482" s="37"/>
      <c r="GF1482" s="60">
        <v>1</v>
      </c>
      <c r="GG1482" s="60">
        <v>2</v>
      </c>
      <c r="GH1482" s="60">
        <v>3</v>
      </c>
      <c r="GI1482" s="37"/>
      <c r="GJ1482" s="60">
        <v>1</v>
      </c>
      <c r="GK1482" s="60">
        <v>2</v>
      </c>
      <c r="GL1482" s="60">
        <v>3</v>
      </c>
      <c r="GM1482" s="37"/>
      <c r="GN1482" s="60">
        <v>1</v>
      </c>
      <c r="GO1482" s="60">
        <v>2</v>
      </c>
      <c r="GP1482" s="60">
        <v>3</v>
      </c>
      <c r="GQ1482" s="37"/>
      <c r="GR1482" s="60">
        <v>1</v>
      </c>
      <c r="GS1482" s="60">
        <v>2</v>
      </c>
      <c r="GT1482" s="60">
        <v>3</v>
      </c>
      <c r="GU1482" s="37"/>
      <c r="GV1482" s="60">
        <v>1</v>
      </c>
      <c r="GW1482" s="60">
        <v>2</v>
      </c>
      <c r="GX1482" s="60">
        <v>3</v>
      </c>
      <c r="GY1482" s="37"/>
      <c r="GZ1482" s="60">
        <v>1</v>
      </c>
      <c r="HA1482" s="60">
        <v>2</v>
      </c>
      <c r="HB1482" s="60">
        <v>3</v>
      </c>
      <c r="HC1482" s="37"/>
      <c r="HD1482" s="60">
        <v>1</v>
      </c>
      <c r="HE1482" s="60">
        <v>2</v>
      </c>
      <c r="HF1482" s="60">
        <v>3</v>
      </c>
      <c r="HG1482" s="37"/>
      <c r="HH1482" s="60">
        <v>1</v>
      </c>
      <c r="HI1482" s="60">
        <v>2</v>
      </c>
      <c r="HJ1482" s="60">
        <v>3</v>
      </c>
      <c r="HK1482" s="37"/>
      <c r="HL1482" s="60">
        <v>1</v>
      </c>
      <c r="HM1482" s="60">
        <v>2</v>
      </c>
      <c r="HN1482" s="60">
        <v>3</v>
      </c>
      <c r="HO1482" s="37"/>
      <c r="HP1482" s="60">
        <v>1</v>
      </c>
      <c r="HQ1482" s="60">
        <v>2</v>
      </c>
      <c r="HR1482" s="60">
        <v>3</v>
      </c>
      <c r="HS1482" s="37"/>
      <c r="HT1482" s="60">
        <v>1</v>
      </c>
      <c r="HU1482" s="60">
        <v>2</v>
      </c>
      <c r="HV1482" s="60">
        <v>3</v>
      </c>
      <c r="HW1482" s="37"/>
      <c r="HX1482" s="60">
        <v>1</v>
      </c>
      <c r="HY1482" s="60">
        <v>2</v>
      </c>
      <c r="HZ1482" s="60">
        <v>3</v>
      </c>
      <c r="IA1482" s="37"/>
      <c r="IB1482" s="60">
        <v>1</v>
      </c>
      <c r="IC1482" s="60">
        <v>2</v>
      </c>
      <c r="ID1482" s="60">
        <v>3</v>
      </c>
      <c r="IE1482" s="37"/>
      <c r="IF1482" s="60">
        <v>1</v>
      </c>
      <c r="IG1482" s="60">
        <v>2</v>
      </c>
      <c r="IH1482" s="60">
        <v>3</v>
      </c>
      <c r="II1482" s="37"/>
      <c r="IJ1482" s="60">
        <v>1</v>
      </c>
      <c r="IK1482" s="60">
        <v>2</v>
      </c>
      <c r="IL1482" s="60">
        <v>3</v>
      </c>
      <c r="IM1482" s="37"/>
      <c r="IN1482" s="60">
        <v>1</v>
      </c>
      <c r="IO1482" s="60">
        <v>2</v>
      </c>
      <c r="IP1482" s="60">
        <v>3</v>
      </c>
      <c r="IQ1482" s="37"/>
      <c r="IR1482" s="60">
        <v>1</v>
      </c>
      <c r="IS1482" s="60">
        <v>2</v>
      </c>
      <c r="IT1482" s="60">
        <v>3</v>
      </c>
      <c r="IU1482" s="37"/>
      <c r="IV1482" s="60">
        <v>1</v>
      </c>
      <c r="IW1482" s="60">
        <v>2</v>
      </c>
      <c r="IX1482" s="60">
        <v>3</v>
      </c>
      <c r="IY1482" s="37"/>
      <c r="IZ1482" s="60">
        <v>1</v>
      </c>
      <c r="JA1482" s="60">
        <v>2</v>
      </c>
      <c r="JB1482" s="60">
        <v>3</v>
      </c>
      <c r="JC1482" s="37"/>
      <c r="JD1482" s="60">
        <v>1</v>
      </c>
      <c r="JE1482" s="60">
        <v>2</v>
      </c>
      <c r="JF1482" s="60">
        <v>3</v>
      </c>
      <c r="JG1482" s="37"/>
    </row>
    <row r="1483" spans="2:267" ht="18" x14ac:dyDescent="0.3">
      <c r="B1483" s="167"/>
      <c r="C1483" s="170"/>
      <c r="D1483" s="113">
        <f t="shared" ref="D1483:F1483" ca="1" si="9975">D1451-$F$6*D1466</f>
        <v>1.2244729157970722</v>
      </c>
      <c r="E1483" s="114">
        <f t="shared" ca="1" si="9975"/>
        <v>-0.44876914021241937</v>
      </c>
      <c r="F1483" s="115">
        <f t="shared" ca="1" si="9975"/>
        <v>1.0974397563077061</v>
      </c>
      <c r="G1483" s="30"/>
      <c r="H1483" s="49"/>
      <c r="I1483" s="180" t="s">
        <v>55</v>
      </c>
      <c r="J1483" s="182" t="s">
        <v>41</v>
      </c>
      <c r="K1483" s="93" t="s">
        <v>7</v>
      </c>
      <c r="L1483" s="42">
        <f ca="1">SUMPRODUCT(L$3:N$6,$D1482:$F1485)+$G1482</f>
        <v>5.7216584495302776</v>
      </c>
      <c r="M1483" s="42">
        <f ca="1">SUMPRODUCT(L$3:N$6,$D1486:$F1489)+$G1486</f>
        <v>3.8781573660126298</v>
      </c>
      <c r="N1483" s="42">
        <f ca="1">SUMPRODUCT(L$3:N$6,$D1490:$F1493)+$G1490</f>
        <v>-4.0691623095654847</v>
      </c>
      <c r="O1483" s="37"/>
      <c r="P1483" s="42">
        <f ca="1">SUMPRODUCT(P$3:R$6,$D1482:$F1485)+$G1482</f>
        <v>5.2853636927431857</v>
      </c>
      <c r="Q1483" s="42">
        <f ca="1">SUMPRODUCT(P$3:R$6,$D1486:$F1489)+$G1486</f>
        <v>1.4158142680378645</v>
      </c>
      <c r="R1483" s="42">
        <f ca="1">SUMPRODUCT(P$3:R$6,$D1490:$F1493)+$G1490</f>
        <v>-3.8547822450374678</v>
      </c>
      <c r="S1483" s="37"/>
      <c r="T1483" s="42">
        <f ca="1">SUMPRODUCT(T$3:V$6,$D1482:$F1485)+$G1482</f>
        <v>4.0997879423826493</v>
      </c>
      <c r="U1483" s="42">
        <f ca="1">SUMPRODUCT(T$3:V$6,$D1486:$F1489)+$G1486</f>
        <v>2.5259127231213765</v>
      </c>
      <c r="V1483" s="42">
        <f ca="1">SUMPRODUCT(T$3:V$6,$D1490:$F1493)+$G1490</f>
        <v>-4.6030367839398956</v>
      </c>
      <c r="W1483" s="37"/>
      <c r="X1483" s="42">
        <f ca="1">SUMPRODUCT(X$3:Z$6,$D1482:$F1485)+$G1482</f>
        <v>4.3473877615270293</v>
      </c>
      <c r="Y1483" s="42">
        <f ca="1">SUMPRODUCT(X$3:Z$6,$D1486:$F1489)+$G1486</f>
        <v>4.1875080109862939</v>
      </c>
      <c r="Z1483" s="42">
        <f ca="1">SUMPRODUCT(X$3:Z$6,$D1490:$F1493)+$G1490</f>
        <v>-1.8598953605163557</v>
      </c>
      <c r="AA1483" s="37"/>
      <c r="AB1483" s="42">
        <f ca="1">SUMPRODUCT(AB$3:AD$6,$D1482:$F1485)+$G1482</f>
        <v>4.5588190763609653</v>
      </c>
      <c r="AC1483" s="42">
        <f ca="1">SUMPRODUCT(AB$3:AD$6,$D1486:$F1489)+$G1486</f>
        <v>3.303732014281199</v>
      </c>
      <c r="AD1483" s="42">
        <f ca="1">SUMPRODUCT(AB$3:AD$6,$D1490:$F1493)+$G1490</f>
        <v>-6.0876998893045711</v>
      </c>
      <c r="AE1483" s="37"/>
      <c r="AF1483" s="42">
        <f ca="1">SUMPRODUCT(AF$3:AH$6,$D1482:$F1485)+$G1482</f>
        <v>3.3848200454282846</v>
      </c>
      <c r="AG1483" s="42">
        <f ca="1">SUMPRODUCT(AF$3:AH$6,$D1486:$F1489)+$G1486</f>
        <v>-0.24247614800869363</v>
      </c>
      <c r="AH1483" s="42">
        <f ca="1">SUMPRODUCT(AF$3:AH$6,$D1490:$F1493)+$G1490</f>
        <v>-5.5072327720328023</v>
      </c>
      <c r="AI1483" s="37"/>
      <c r="AJ1483" s="42">
        <f ca="1">SUMPRODUCT(AJ$3:AL$6,$D1482:$F1485)+$G1482</f>
        <v>2.1603471296312122</v>
      </c>
      <c r="AK1483" s="42">
        <f ca="1">SUMPRODUCT(AJ$3:AL$6,$D1486:$F1489)+$G1486</f>
        <v>0.18377102826925931</v>
      </c>
      <c r="AL1483" s="42">
        <f ca="1">SUMPRODUCT(AJ$3:AL$6,$D1490:$F1493)+$G1490</f>
        <v>-5.6879728222282084</v>
      </c>
      <c r="AM1483" s="37"/>
      <c r="AN1483" s="42">
        <f ca="1">SUMPRODUCT(AN$3:AP$6,$D1482:$F1485)+$G1482</f>
        <v>2.2873802891205788</v>
      </c>
      <c r="AO1483" s="42">
        <f ca="1">SUMPRODUCT(AN$3:AP$6,$D1486:$F1489)+$G1486</f>
        <v>1.1789842559084773</v>
      </c>
      <c r="AP1483" s="42">
        <f ca="1">SUMPRODUCT(AN$3:AP$6,$D1490:$F1493)+$G1490</f>
        <v>-5.0195181504406916</v>
      </c>
      <c r="AQ1483" s="37"/>
      <c r="AR1483" s="42">
        <f ca="1">SUMPRODUCT(AR$3:AT$6,$D1482:$F1485)+$G1482</f>
        <v>2.0105493574250364</v>
      </c>
      <c r="AS1483" s="42">
        <f ca="1">SUMPRODUCT(AR$3:AT$6,$D1486:$F1489)+$G1486</f>
        <v>6.6874496964970859E-2</v>
      </c>
      <c r="AT1483" s="42">
        <f ca="1">SUMPRODUCT(AR$3:AT$6,$D1490:$F1493)+$G1490</f>
        <v>-3.2979658229836732</v>
      </c>
      <c r="AU1483" s="37"/>
      <c r="AV1483" s="42">
        <f ca="1">SUMPRODUCT(AV$3:AX$6,$D1482:$F1485)+$G1482</f>
        <v>2.2219806722589723</v>
      </c>
      <c r="AW1483" s="42">
        <f ca="1">SUMPRODUCT(AV$3:AX$6,$D1486:$F1489)+$G1486</f>
        <v>-0.81690149974012438</v>
      </c>
      <c r="AX1483" s="42">
        <f ca="1">SUMPRODUCT(AV$3:AX$6,$D1490:$F1493)+$G1490</f>
        <v>-7.5257703517718886</v>
      </c>
      <c r="AY1483" s="37"/>
      <c r="AZ1483" s="42">
        <f ca="1">SUMPRODUCT(AZ$3:BB$6,$D1482:$F1485)+$G1482</f>
        <v>3.6110021087551756</v>
      </c>
      <c r="BA1483" s="42">
        <f ca="1">SUMPRODUCT(AZ$3:BB$6,$D1486:$F1489)+$G1486</f>
        <v>4.3794822437573329</v>
      </c>
      <c r="BB1483" s="42">
        <f ca="1">SUMPRODUCT(AZ$3:BB$6,$D1490:$F1493)+$G1490</f>
        <v>-3.9701949500314155</v>
      </c>
      <c r="BC1483" s="37"/>
      <c r="BD1483" s="42">
        <f ca="1">SUMPRODUCT(BD$3:BF$6,$D1482:$F1485)+$G1482</f>
        <v>3.1747073519680837</v>
      </c>
      <c r="BE1483" s="42">
        <f ca="1">SUMPRODUCT(BD$3:BF$6,$D1486:$F1489)+$G1486</f>
        <v>1.9171391457825679</v>
      </c>
      <c r="BF1483" s="42">
        <f ca="1">SUMPRODUCT(BD$3:BF$6,$D1490:$F1493)+$G1490</f>
        <v>-3.7558148855033977</v>
      </c>
      <c r="BG1483" s="37"/>
      <c r="BH1483" s="42">
        <f ca="1">SUMPRODUCT(BH$3:BJ$6,$D1482:$F1485)+$G1482</f>
        <v>1.9891316016075475</v>
      </c>
      <c r="BI1483" s="42">
        <f ca="1">SUMPRODUCT(BH$3:BJ$6,$D1486:$F1489)+$G1486</f>
        <v>3.02723760086608</v>
      </c>
      <c r="BJ1483" s="42">
        <f ca="1">SUMPRODUCT(BH$3:BJ$6,$D1490:$F1493)+$G1490</f>
        <v>-4.5040694244058255</v>
      </c>
      <c r="BK1483" s="37"/>
      <c r="BL1483" s="42">
        <f ca="1">SUMPRODUCT(BL$3:BN$6,$D1482:$F1485)+$G1482</f>
        <v>2.2110265448023423</v>
      </c>
      <c r="BM1483" s="42">
        <f ca="1">SUMPRODUCT(BL$3:BN$6,$D1486:$F1489)+$G1486</f>
        <v>4.9511769326169901</v>
      </c>
      <c r="BN1483" s="42">
        <f ca="1">SUMPRODUCT(BL$3:BN$6,$D1490:$F1493)+$G1490</f>
        <v>-3.1845071187383498</v>
      </c>
      <c r="BO1483" s="37"/>
      <c r="BP1483" s="42">
        <f ca="1">SUMPRODUCT(BP$3:BR$6,$D1482:$F1485)+$G1482</f>
        <v>1.8945633994117792</v>
      </c>
      <c r="BQ1483" s="42">
        <f ca="1">SUMPRODUCT(BP$3:BR$6,$D1486:$F1489)+$G1486</f>
        <v>1.9191221704987802</v>
      </c>
      <c r="BR1483" s="42">
        <f ca="1">SUMPRODUCT(BP$3:BR$6,$D1490:$F1493)+$G1490</f>
        <v>-2.8344057566146335</v>
      </c>
      <c r="BS1483" s="37"/>
      <c r="BT1483" s="42">
        <f ca="1">SUMPRODUCT(BT$3:BV$6,$D1482:$F1485)+$G1482</f>
        <v>5.8917544495754228</v>
      </c>
      <c r="BU1483" s="42">
        <f ca="1">SUMPRODUCT(BT$3:BV$6,$D1486:$F1489)+$G1486</f>
        <v>3.3202439144357982</v>
      </c>
      <c r="BV1483" s="42">
        <f ca="1">SUMPRODUCT(BT$3:BV$6,$D1490:$F1493)+$G1490</f>
        <v>-4.5735530464263805</v>
      </c>
      <c r="BW1483" s="37"/>
      <c r="BX1483" s="42">
        <f ca="1">SUMPRODUCT(BX$3:BZ$6,$D1482:$F1485)+$G1482</f>
        <v>4.6242186932225717</v>
      </c>
      <c r="BY1483" s="42">
        <f ca="1">SUMPRODUCT(BX$3:BZ$6,$D1486:$F1489)+$G1486</f>
        <v>5.2996177699297995</v>
      </c>
      <c r="BZ1483" s="42">
        <f ca="1">SUMPRODUCT(BX$3:BZ$6,$D1490:$F1493)+$G1490</f>
        <v>-3.5814476879733745</v>
      </c>
      <c r="CA1483" s="37"/>
      <c r="CB1483" s="42">
        <f ca="1">SUMPRODUCT(CB$3:CD$6,$D1482:$F1485)+$G1482</f>
        <v>4.3216828855774434</v>
      </c>
      <c r="CC1483" s="42">
        <f ca="1">SUMPRODUCT(CB$3:CD$6,$D1486:$F1489)+$G1486</f>
        <v>4.4498520548722862</v>
      </c>
      <c r="CD1483" s="42">
        <f ca="1">SUMPRODUCT(CB$3:CD$6,$D1490:$F1493)+$G1490</f>
        <v>-3.283474478272419</v>
      </c>
      <c r="CE1483" s="37"/>
      <c r="CF1483" s="42">
        <f ca="1">SUMPRODUCT(CF$3:CH$6,$D1482:$F1485)+$G1482</f>
        <v>8.8074912372142773</v>
      </c>
      <c r="CG1483" s="42">
        <f ca="1">SUMPRODUCT(CF$3:CH$6,$D1486:$F1489)+$G1486</f>
        <v>4.5695603533760849</v>
      </c>
      <c r="CH1483" s="42">
        <f ca="1">SUMPRODUCT(CF$3:CH$6,$D1490:$F1493)+$G1490</f>
        <v>-3.1938051909980913</v>
      </c>
      <c r="CI1483" s="37"/>
      <c r="CJ1483" s="42">
        <f ca="1">SUMPRODUCT(CJ$3:CL$6,$D1482:$F1485)+$G1482</f>
        <v>4.005219740186881</v>
      </c>
      <c r="CK1483" s="42">
        <f ca="1">SUMPRODUCT(CJ$3:CL$6,$D1486:$F1489)+$G1486</f>
        <v>1.4177972927540767</v>
      </c>
      <c r="CL1483" s="42">
        <f ca="1">SUMPRODUCT(CJ$3:CL$6,$D1490:$F1493)+$G1490</f>
        <v>-2.9333731161487027</v>
      </c>
      <c r="CM1483" s="37"/>
      <c r="CN1483" s="42">
        <f ca="1">SUMPRODUCT(CN$3:CP$6,$D1482:$F1485)+$G1482</f>
        <v>4.4971855337332052</v>
      </c>
      <c r="CO1483" s="42">
        <f ca="1">SUMPRODUCT(CN$3:CP$6,$D1486:$F1489)+$G1486</f>
        <v>4.3044045422905821</v>
      </c>
      <c r="CP1483" s="42">
        <f ca="1">SUMPRODUCT(CN$3:CP$6,$D1490:$F1493)+$G1490</f>
        <v>-4.2499023597608909</v>
      </c>
      <c r="CQ1483" s="37"/>
      <c r="CR1483" s="42">
        <f ca="1">SUMPRODUCT(CR$3:CT$6,$D1482:$F1485)+$G1482</f>
        <v>5.455459692788331</v>
      </c>
      <c r="CS1483" s="42">
        <f ca="1">SUMPRODUCT(CR$3:CT$6,$D1486:$F1489)+$G1486</f>
        <v>0.85790081646103189</v>
      </c>
      <c r="CT1483" s="42">
        <f ca="1">SUMPRODUCT(CR$3:CT$6,$D1490:$F1493)+$G1490</f>
        <v>-4.3591729818983636</v>
      </c>
      <c r="CU1483" s="37"/>
      <c r="CV1483" s="42">
        <f ca="1">SUMPRODUCT(CV$3:CX$6,$D1482:$F1485)+$G1482</f>
        <v>4.1879239364354799</v>
      </c>
      <c r="CW1483" s="42">
        <f ca="1">SUMPRODUCT(CV$3:CX$6,$D1486:$F1489)+$G1486</f>
        <v>2.8372746719550355</v>
      </c>
      <c r="CX1483" s="42">
        <f ca="1">SUMPRODUCT(CV$3:CX$6,$D1490:$F1493)+$G1490</f>
        <v>-3.3670676234453571</v>
      </c>
      <c r="CY1483" s="37"/>
      <c r="CZ1483" s="42">
        <f ca="1">SUMPRODUCT(CZ$3:DB$6,$D1482:$F1485)+$G1482</f>
        <v>3.8853881287903516</v>
      </c>
      <c r="DA1483" s="42">
        <f ca="1">SUMPRODUCT(CZ$3:DB$6,$D1486:$F1489)+$G1486</f>
        <v>1.9875089568975213</v>
      </c>
      <c r="DB1483" s="42">
        <f ca="1">SUMPRODUCT(CZ$3:DB$6,$D1490:$F1493)+$G1490</f>
        <v>-3.0690944137444021</v>
      </c>
      <c r="DC1483" s="37"/>
      <c r="DD1483" s="42">
        <f ca="1">SUMPRODUCT(DD$3:DF$6,$D1482:$F1485)+$G1482</f>
        <v>8.3711964804271854</v>
      </c>
      <c r="DE1483" s="42">
        <f ca="1">SUMPRODUCT(DD$3:DF$6,$D1486:$F1489)+$G1486</f>
        <v>2.10721725540132</v>
      </c>
      <c r="DF1483" s="42">
        <f ca="1">SUMPRODUCT(DD$3:DF$6,$D1490:$F1493)+$G1490</f>
        <v>-2.9794251264700744</v>
      </c>
      <c r="DG1483" s="37"/>
      <c r="DH1483" s="42">
        <f ca="1">SUMPRODUCT(DH$3:DJ$6,$D1482:$F1485)+$G1482</f>
        <v>3.5689249833997891</v>
      </c>
      <c r="DI1483" s="42">
        <f ca="1">SUMPRODUCT(DH$3:DJ$6,$D1486:$F1489)+$G1486</f>
        <v>-1.0445458052206886</v>
      </c>
      <c r="DJ1483" s="42">
        <f ca="1">SUMPRODUCT(DH$3:DJ$6,$D1490:$F1493)+$G1490</f>
        <v>-2.7189930516206857</v>
      </c>
      <c r="DK1483" s="37"/>
      <c r="DL1483" s="42">
        <f ca="1">SUMPRODUCT(DL$3:DN$6,$D1482:$F1485)+$G1482</f>
        <v>4.0608907769461133</v>
      </c>
      <c r="DM1483" s="42">
        <f ca="1">SUMPRODUCT(DL$3:DN$6,$D1486:$F1489)+$G1486</f>
        <v>1.8420614443158176</v>
      </c>
      <c r="DN1483" s="42">
        <f ca="1">SUMPRODUCT(DL$3:DN$6,$D1490:$F1493)+$G1490</f>
        <v>-4.035522295232874</v>
      </c>
      <c r="DO1483" s="37"/>
      <c r="DP1483" s="42">
        <f ca="1">SUMPRODUCT(DP$3:DR$6,$D1482:$F1485)+$G1482</f>
        <v>3.0023481860749435</v>
      </c>
      <c r="DQ1483" s="42">
        <f ca="1">SUMPRODUCT(DP$3:DR$6,$D1486:$F1489)+$G1486</f>
        <v>3.9473731270385461</v>
      </c>
      <c r="DR1483" s="42">
        <f ca="1">SUMPRODUCT(DP$3:DR$6,$D1490:$F1493)+$G1490</f>
        <v>-4.1153221623477849</v>
      </c>
      <c r="DS1483" s="37"/>
      <c r="DT1483" s="42">
        <f ca="1">SUMPRODUCT(DT$3:DV$6,$D1482:$F1485)+$G1482</f>
        <v>2.699812378429816</v>
      </c>
      <c r="DU1483" s="42">
        <f ca="1">SUMPRODUCT(DT$3:DV$6,$D1486:$F1489)+$G1486</f>
        <v>3.0976074119810328</v>
      </c>
      <c r="DV1483" s="42">
        <f ca="1">SUMPRODUCT(DT$3:DV$6,$D1490:$F1493)+$G1490</f>
        <v>-3.8173489526468298</v>
      </c>
      <c r="DW1483" s="37"/>
      <c r="DX1483" s="42">
        <f ca="1">SUMPRODUCT(DX$3:DZ$6,$D1482:$F1485)+$G1482</f>
        <v>7.185620730066649</v>
      </c>
      <c r="DY1483" s="42">
        <f ca="1">SUMPRODUCT(DX$3:DZ$6,$D1486:$F1489)+$G1486</f>
        <v>3.217315710484832</v>
      </c>
      <c r="DZ1483" s="42">
        <f ca="1">SUMPRODUCT(DX$3:DZ$6,$D1490:$F1493)+$G1490</f>
        <v>-3.7276796653725022</v>
      </c>
      <c r="EA1483" s="37"/>
      <c r="EB1483" s="42">
        <f ca="1">SUMPRODUCT(EB$3:ED$6,$D1482:$F1485)+$G1482</f>
        <v>2.3833492330392536</v>
      </c>
      <c r="EC1483" s="42">
        <f ca="1">SUMPRODUCT(EB$3:ED$6,$D1486:$F1489)+$G1486</f>
        <v>6.555264986282297E-2</v>
      </c>
      <c r="ED1483" s="42">
        <f ca="1">SUMPRODUCT(EB$3:ED$6,$D1490:$F1493)+$G1490</f>
        <v>-3.4672475905231135</v>
      </c>
      <c r="EE1483" s="37"/>
      <c r="EF1483" s="42">
        <f ca="1">SUMPRODUCT(EF$3:EH$6,$D1482:$F1485)+$G1482</f>
        <v>2.8753150265855778</v>
      </c>
      <c r="EG1483" s="42">
        <f ca="1">SUMPRODUCT(EF$3:EH$6,$D1486:$F1489)+$G1486</f>
        <v>2.9521598993993288</v>
      </c>
      <c r="EH1483" s="42">
        <f ca="1">SUMPRODUCT(EF$3:EH$6,$D1490:$F1493)+$G1490</f>
        <v>-4.7837768341353017</v>
      </c>
      <c r="EI1483" s="37"/>
      <c r="EJ1483" s="42">
        <f ca="1">SUMPRODUCT(EJ$3:EL$6,$D1482:$F1485)+$G1482</f>
        <v>-7.4200920284769705</v>
      </c>
      <c r="EK1483" s="42">
        <f ca="1">SUMPRODUCT(EJ$3:EL$6,$D1486:$F1489)+$G1486</f>
        <v>8.4401389745614203E-2</v>
      </c>
      <c r="EL1483" s="42">
        <f ca="1">SUMPRODUCT(EJ$3:EL$6,$D1490:$F1493)+$G1490</f>
        <v>-3.5507801980986775</v>
      </c>
      <c r="EM1483" s="37"/>
      <c r="EN1483" s="42">
        <f ca="1">SUMPRODUCT(EN$3:EP$6,$D1482:$F1485)+$G1482</f>
        <v>-6.9837972716898786</v>
      </c>
      <c r="EO1483" s="42">
        <f ca="1">SUMPRODUCT(EN$3:EP$6,$D1486:$F1489)+$G1486</f>
        <v>2.5467444877203795</v>
      </c>
      <c r="EP1483" s="42">
        <f ca="1">SUMPRODUCT(EN$3:EP$6,$D1490:$F1493)+$G1490</f>
        <v>-3.7651602626266945</v>
      </c>
      <c r="EQ1483" s="37"/>
      <c r="ER1483" s="42">
        <f ca="1">SUMPRODUCT(ER$3:ET$6,$D1482:$F1485)+$G1482</f>
        <v>-7.4200920284769705</v>
      </c>
      <c r="ES1483" s="42">
        <f ca="1">SUMPRODUCT(ER$3:ET$6,$D1486:$F1489)+$G1486</f>
        <v>8.4401389745614203E-2</v>
      </c>
      <c r="ET1483" s="42">
        <f ca="1">SUMPRODUCT(ER$3:ET$6,$D1490:$F1493)+$G1490</f>
        <v>-3.5507801980986775</v>
      </c>
      <c r="EU1483" s="37"/>
      <c r="EV1483" s="42">
        <f ca="1">SUMPRODUCT(EV$3:EX$6,$D1482:$F1485)+$G1482</f>
        <v>-6.2572526553076582</v>
      </c>
      <c r="EW1483" s="42">
        <f ca="1">SUMPRODUCT(EV$3:EX$6,$D1486:$F1489)+$G1486</f>
        <v>0.65882674147704501</v>
      </c>
      <c r="EX1483" s="42">
        <f ca="1">SUMPRODUCT(EV$3:EX$6,$D1490:$F1493)+$G1490</f>
        <v>-1.5322426183595919</v>
      </c>
      <c r="EY1483" s="37"/>
      <c r="EZ1483" s="42">
        <f ca="1">SUMPRODUCT(EZ$3:FB$6,$D1482:$F1485)+$G1482</f>
        <v>-6.0458213404737222</v>
      </c>
      <c r="FA1483" s="42">
        <f ca="1">SUMPRODUCT(EZ$3:FB$6,$D1486:$F1489)+$G1486</f>
        <v>-0.22494925522805029</v>
      </c>
      <c r="FB1483" s="42">
        <f ca="1">SUMPRODUCT(EZ$3:FB$6,$D1490:$F1493)+$G1490</f>
        <v>-5.7600471471478061</v>
      </c>
      <c r="FC1483" s="37"/>
      <c r="FD1483" s="42">
        <f ca="1">SUMPRODUCT(FD$3:FF$6,$D1482:$F1485)+$G1482</f>
        <v>-5.8209578985205663</v>
      </c>
      <c r="FE1483" s="42">
        <f ca="1">SUMPRODUCT(FD$3:FF$6,$D1486:$F1489)+$G1486</f>
        <v>3.1211698394518104</v>
      </c>
      <c r="FF1483" s="42">
        <f ca="1">SUMPRODUCT(FD$3:FF$6,$D1490:$F1493)+$G1490</f>
        <v>-1.746622682887609</v>
      </c>
      <c r="FG1483" s="37"/>
      <c r="FH1483" s="42">
        <f ca="1">SUMPRODUCT(FH$3:FJ$6,$D1482:$F1485)+$G1482</f>
        <v>-5.6095265836866304</v>
      </c>
      <c r="FI1483" s="42">
        <f ca="1">SUMPRODUCT(FH$3:FJ$6,$D1486:$F1489)+$G1486</f>
        <v>2.237393842746715</v>
      </c>
      <c r="FJ1483" s="42">
        <f ca="1">SUMPRODUCT(FH$3:FJ$6,$D1490:$F1493)+$G1490</f>
        <v>-5.974427211675823</v>
      </c>
      <c r="FK1483" s="37"/>
      <c r="FL1483" s="42">
        <f ca="1">SUMPRODUCT(FL$3:FN$6,$D1482:$F1485)+$G1482</f>
        <v>-4.4466872105173181</v>
      </c>
      <c r="FM1483" s="42">
        <f ca="1">SUMPRODUCT(FL$3:FN$6,$D1486:$F1489)+$G1486</f>
        <v>2.8118191944781459</v>
      </c>
      <c r="FN1483" s="42">
        <f ca="1">SUMPRODUCT(FL$3:FN$6,$D1490:$F1493)+$G1490</f>
        <v>-3.9558896319367376</v>
      </c>
      <c r="FO1483" s="37"/>
      <c r="FP1483" s="42">
        <f ca="1">SUMPRODUCT(FP$3:FR$6,$D1482:$F1485)+$G1482</f>
        <v>-6.3226522721692646</v>
      </c>
      <c r="FQ1483" s="42">
        <f ca="1">SUMPRODUCT(FP$3:FR$6,$D1486:$F1489)+$G1486</f>
        <v>-1.3370590141715564</v>
      </c>
      <c r="FR1483" s="42">
        <f ca="1">SUMPRODUCT(FP$3:FR$6,$D1490:$F1493)+$G1490</f>
        <v>-4.0384948196907882</v>
      </c>
      <c r="FS1483" s="37"/>
      <c r="FT1483" s="42">
        <f ca="1">SUMPRODUCT(FT$3:FV$6,$D1482:$F1485)+$G1482</f>
        <v>-6.0201164645241363</v>
      </c>
      <c r="FU1483" s="42">
        <f ca="1">SUMPRODUCT(FT$3:FV$6,$D1486:$F1489)+$G1486</f>
        <v>-0.48729329911404273</v>
      </c>
      <c r="FV1483" s="42">
        <f ca="1">SUMPRODUCT(FT$3:FV$6,$D1490:$F1493)+$G1490</f>
        <v>-4.3364680293917433</v>
      </c>
      <c r="FW1483" s="37"/>
      <c r="FX1483" s="42">
        <f ca="1">SUMPRODUCT(FX$3:FZ$6,$D1482:$F1485)+$G1482</f>
        <v>-5.8863575153821728</v>
      </c>
      <c r="FY1483" s="42">
        <f ca="1">SUMPRODUCT(FX$3:FZ$6,$D1486:$F1489)+$G1486</f>
        <v>1.1252840838032085</v>
      </c>
      <c r="FZ1483" s="42">
        <f ca="1">SUMPRODUCT(FX$3:FZ$6,$D1490:$F1493)+$G1490</f>
        <v>-4.2528748842188051</v>
      </c>
      <c r="GA1483" s="37"/>
      <c r="GB1483" s="42">
        <f ca="1">SUMPRODUCT(GB$3:GD$6,$D1482:$F1485)+$G1482</f>
        <v>-5.5838217077370453</v>
      </c>
      <c r="GC1483" s="42">
        <f ca="1">SUMPRODUCT(GB$3:GD$6,$D1486:$F1489)+$G1486</f>
        <v>1.9750497988607227</v>
      </c>
      <c r="GD1483" s="42">
        <f ca="1">SUMPRODUCT(GB$3:GD$6,$D1490:$F1493)+$G1490</f>
        <v>-4.5508480939197602</v>
      </c>
      <c r="GE1483" s="37"/>
      <c r="GF1483" s="42">
        <f ca="1">SUMPRODUCT(GF$3:GH$6,$D1482:$F1485)+$G1482</f>
        <v>-5.1598128989999514</v>
      </c>
      <c r="GG1483" s="42">
        <f ca="1">SUMPRODUCT(GF$3:GH$6,$D1486:$F1489)+$G1486</f>
        <v>-0.76263366244012587</v>
      </c>
      <c r="GH1483" s="42">
        <f ca="1">SUMPRODUCT(GF$3:GH$6,$D1490:$F1493)+$G1490</f>
        <v>-2.0199572399517023</v>
      </c>
      <c r="GI1483" s="37"/>
      <c r="GJ1483" s="42">
        <f ca="1">SUMPRODUCT(GJ$3:GL$6,$D1482:$F1485)+$G1482</f>
        <v>-4.857277091354824</v>
      </c>
      <c r="GK1483" s="42">
        <f ca="1">SUMPRODUCT(GJ$3:GL$6,$D1486:$F1489)+$G1486</f>
        <v>8.7132052617388017E-2</v>
      </c>
      <c r="GL1483" s="42">
        <f ca="1">SUMPRODUCT(GJ$3:GL$6,$D1490:$F1493)+$G1490</f>
        <v>-2.3179304496526578</v>
      </c>
      <c r="GM1483" s="37"/>
      <c r="GN1483" s="42">
        <f ca="1">SUMPRODUCT(GN$3:GP$6,$D1482:$F1485)+$G1482</f>
        <v>-4.8829819673044099</v>
      </c>
      <c r="GO1483" s="42">
        <f ca="1">SUMPRODUCT(GN$3:GP$6,$D1486:$F1489)+$G1486</f>
        <v>0.34947609650338052</v>
      </c>
      <c r="GP1483" s="42">
        <f ca="1">SUMPRODUCT(GN$3:GP$6,$D1490:$F1493)+$G1490</f>
        <v>-3.7415095674087206</v>
      </c>
      <c r="GQ1483" s="37"/>
      <c r="GR1483" s="42">
        <f ca="1">SUMPRODUCT(GR$3:GT$6,$D1482:$F1485)+$G1482</f>
        <v>-3.1121112634260912</v>
      </c>
      <c r="GS1483" s="42">
        <f ca="1">SUMPRODUCT(GR$3:GT$6,$D1486:$F1489)+$G1486</f>
        <v>0.24423874996988729</v>
      </c>
      <c r="GT1483" s="42">
        <f ca="1">SUMPRODUCT(GR$3:GT$6,$D1490:$F1493)+$G1490</f>
        <v>-7.2478296645610003</v>
      </c>
      <c r="GU1483" s="37"/>
      <c r="GV1483" s="42">
        <f ca="1">SUMPRODUCT(GV$3:GX$6,$D1482:$F1485)+$G1482</f>
        <v>-6.9837972716898786</v>
      </c>
      <c r="GW1483" s="42">
        <f ca="1">SUMPRODUCT(GV$3:GX$6,$D1486:$F1489)+$G1486</f>
        <v>2.5467444877203795</v>
      </c>
      <c r="GX1483" s="42">
        <f ca="1">SUMPRODUCT(GV$3:GX$6,$D1490:$F1493)+$G1490</f>
        <v>-3.7651602626266945</v>
      </c>
      <c r="GY1483" s="37"/>
      <c r="GZ1483" s="42">
        <f ca="1">SUMPRODUCT(GZ$3:HB$6,$D1482:$F1485)+$G1482</f>
        <v>-1.9265355130655546</v>
      </c>
      <c r="HA1483" s="42">
        <f ca="1">SUMPRODUCT(GZ$3:HB$6,$D1486:$F1489)+$G1486</f>
        <v>-0.86585970511362387</v>
      </c>
      <c r="HB1483" s="42">
        <f ca="1">SUMPRODUCT(GZ$3:HB$6,$D1490:$F1493)+$G1490</f>
        <v>-6.4995751256585725</v>
      </c>
      <c r="HC1483" s="37"/>
      <c r="HD1483" s="42">
        <f ca="1">SUMPRODUCT(HD$3:HF$6,$D1482:$F1485)+$G1482</f>
        <v>-5.7593243558928062</v>
      </c>
      <c r="HE1483" s="42">
        <f ca="1">SUMPRODUCT(HD$3:HF$6,$D1486:$F1489)+$G1486</f>
        <v>2.1204973114424268</v>
      </c>
      <c r="HF1483" s="42">
        <f ca="1">SUMPRODUCT(HD$3:HF$6,$D1490:$F1493)+$G1490</f>
        <v>-3.5844202124312887</v>
      </c>
      <c r="HG1483" s="37"/>
      <c r="HH1483" s="42">
        <f ca="1">SUMPRODUCT(HH$3:HJ$6,$D1482:$F1485)+$G1482</f>
        <v>-5.267358562346482</v>
      </c>
      <c r="HI1483" s="42">
        <f ca="1">SUMPRODUCT(HH$3:HJ$6,$D1486:$F1489)+$G1486</f>
        <v>5.0071045609789326</v>
      </c>
      <c r="HJ1483" s="42">
        <f ca="1">SUMPRODUCT(HH$3:HJ$6,$D1490:$F1493)+$G1490</f>
        <v>-4.9009494560434765</v>
      </c>
      <c r="HK1483" s="37"/>
      <c r="HL1483" s="42">
        <f ca="1">SUMPRODUCT(HL$3:HN$6,$D1482:$F1485)+$G1482</f>
        <v>-2.8800462733800978</v>
      </c>
      <c r="HM1483" s="42">
        <f ca="1">SUMPRODUCT(HL$3:HN$6,$D1486:$F1489)+$G1486</f>
        <v>5.1552827364324108</v>
      </c>
      <c r="HN1483" s="42">
        <f ca="1">SUMPRODUCT(HL$3:HN$6,$D1490:$F1493)+$G1490</f>
        <v>-2.7016718261089849</v>
      </c>
      <c r="HO1483" s="37"/>
      <c r="HP1483" s="42">
        <f ca="1">SUMPRODUCT(HP$3:HR$6,$D1482:$F1485)+$G1482</f>
        <v>-4.3244182044033375</v>
      </c>
      <c r="HQ1483" s="42">
        <f ca="1">SUMPRODUCT(HP$3:HR$6,$D1486:$F1489)+$G1486</f>
        <v>2.4717478905813652</v>
      </c>
      <c r="HR1483" s="42">
        <f ca="1">SUMPRODUCT(HP$3:HR$6,$D1490:$F1493)+$G1490</f>
        <v>-2.798041134283328</v>
      </c>
      <c r="HS1483" s="37"/>
      <c r="HT1483" s="42">
        <f ca="1">SUMPRODUCT(HT$3:HV$6,$D1482:$F1485)+$G1482</f>
        <v>-3.1714198676236585</v>
      </c>
      <c r="HU1483" s="42">
        <f ca="1">SUMPRODUCT(HT$3:HV$6,$D1486:$F1489)+$G1486</f>
        <v>1.3502297288405005</v>
      </c>
      <c r="HV1483" s="42">
        <f ca="1">SUMPRODUCT(HT$3:HV$6,$D1490:$F1493)+$G1490</f>
        <v>-0.65688549979219868</v>
      </c>
      <c r="HW1483" s="37"/>
      <c r="HX1483" s="42">
        <f ca="1">SUMPRODUCT(HX$3:HZ$6,$D1482:$F1485)+$G1482</f>
        <v>-6.8137012716447334</v>
      </c>
      <c r="HY1483" s="42">
        <f ca="1">SUMPRODUCT(HX$3:HZ$6,$D1486:$F1489)+$G1486</f>
        <v>1.9888310361435471</v>
      </c>
      <c r="HZ1483" s="42">
        <f ca="1">SUMPRODUCT(HX$3:HZ$6,$D1490:$F1493)+$G1490</f>
        <v>-4.2695509994875902</v>
      </c>
      <c r="IA1483" s="37"/>
      <c r="IB1483" s="42">
        <f ca="1">SUMPRODUCT(IB$3:ID$6,$D1482:$F1485)+$G1482</f>
        <v>-2.3535977959574854</v>
      </c>
      <c r="IC1483" s="42">
        <f ca="1">SUMPRODUCT(IB$3:ID$6,$D1486:$F1489)+$G1486</f>
        <v>2.3708833785333381</v>
      </c>
      <c r="ID1483" s="42">
        <f ca="1">SUMPRODUCT(IB$3:ID$6,$D1490:$F1493)+$G1490</f>
        <v>-5.6034608299693263</v>
      </c>
      <c r="IE1483" s="37"/>
      <c r="IF1483" s="42">
        <f ca="1">SUMPRODUCT(IF$3:IH$6,$D1482:$F1485)+$G1482</f>
        <v>-5.8084835150952383</v>
      </c>
      <c r="IG1483" s="42">
        <f ca="1">SUMPRODUCT(IF$3:IH$6,$D1486:$F1489)+$G1486</f>
        <v>0.40695906305551666</v>
      </c>
      <c r="IH1483" s="42">
        <f ca="1">SUMPRODUCT(IF$3:IH$6,$D1490:$F1493)+$G1490</f>
        <v>-0.91805730259956397</v>
      </c>
      <c r="II1483" s="37"/>
      <c r="IJ1483" s="42">
        <f ca="1">SUMPRODUCT(IJ$3:IL$6,$D1482:$F1485)+$G1482</f>
        <v>-3.597873588021117</v>
      </c>
      <c r="IK1483" s="42">
        <f ca="1">SUMPRODUCT(IJ$3:IL$6,$D1486:$F1489)+$G1486</f>
        <v>0.58383014433803071</v>
      </c>
      <c r="IL1483" s="42">
        <f ca="1">SUMPRODUCT(IJ$3:IL$6,$D1490:$F1493)+$G1490</f>
        <v>-0.56512349001622519</v>
      </c>
      <c r="IM1483" s="37"/>
      <c r="IN1483" s="42">
        <f ca="1">SUMPRODUCT(IN$3:IP$6,$D1482:$F1485)+$G1482</f>
        <v>-6.087156655262512</v>
      </c>
      <c r="IO1483" s="42">
        <f ca="1">SUMPRODUCT(IN$3:IP$6,$D1486:$F1489)+$G1486</f>
        <v>0.10091328990021245</v>
      </c>
      <c r="IP1483" s="42">
        <f ca="1">SUMPRODUCT(IN$3:IP$6,$D1490:$F1493)+$G1490</f>
        <v>-2.0366333552204878</v>
      </c>
      <c r="IQ1483" s="37"/>
      <c r="IR1483" s="42">
        <f ca="1">SUMPRODUCT(IR$3:IT$6,$D1482:$F1485)+$G1482</f>
        <v>-7.2499960284318252</v>
      </c>
      <c r="IS1483" s="42">
        <f ca="1">SUMPRODUCT(IR$3:IT$6,$D1486:$F1489)+$G1486</f>
        <v>-0.4735120618312183</v>
      </c>
      <c r="IT1483" s="42">
        <f ca="1">SUMPRODUCT(IR$3:IT$6,$D1490:$F1493)+$G1490</f>
        <v>-4.0551709349595733</v>
      </c>
      <c r="IU1483" s="37"/>
      <c r="IV1483" s="42">
        <f ca="1">SUMPRODUCT(IV$3:IX$6,$D1482:$F1485)+$G1482</f>
        <v>-4.3342592407929708</v>
      </c>
      <c r="IW1483" s="42">
        <f ca="1">SUMPRODUCT(IV$3:IX$6,$D1486:$F1489)+$G1486</f>
        <v>0.77580437710906958</v>
      </c>
      <c r="IX1483" s="42">
        <f ca="1">SUMPRODUCT(IV$3:IX$6,$D1490:$F1493)+$G1490</f>
        <v>-2.6754230795312846</v>
      </c>
      <c r="IY1483" s="37"/>
      <c r="IZ1483" s="42">
        <f ca="1">SUMPRODUCT(IZ$3:JB$6,$D1482:$F1485)+$G1482</f>
        <v>-1.8145285007174701</v>
      </c>
      <c r="JA1483" s="42">
        <f ca="1">SUMPRODUCT(IZ$3:JB$6,$D1486:$F1489)+$G1486</f>
        <v>-2.235617978591756</v>
      </c>
      <c r="JB1483" s="42">
        <f ca="1">SUMPRODUCT(IZ$3:JB$6,$D1490:$F1493)+$G1490</f>
        <v>-3.2428782068804596</v>
      </c>
      <c r="JC1483" s="37"/>
      <c r="JD1483" s="42">
        <f ca="1">SUMPRODUCT(JD$3:JF$6,$D1482:$F1485)+$G1482</f>
        <v>-1.3710321958375415</v>
      </c>
      <c r="JE1483" s="42">
        <f ca="1">SUMPRODUCT(JD$3:JF$6,$D1486:$F1489)+$G1486</f>
        <v>1.7916500111656721</v>
      </c>
      <c r="JF1483" s="42">
        <f ca="1">SUMPRODUCT(JD$3:JF$6,$D1490:$F1493)+$G1490</f>
        <v>-2.9245248972166591</v>
      </c>
      <c r="JG1483" s="37"/>
    </row>
    <row r="1484" spans="2:267" ht="18" x14ac:dyDescent="0.3">
      <c r="B1484" s="167"/>
      <c r="C1484" s="170"/>
      <c r="D1484" s="113">
        <f t="shared" ref="D1484:F1484" ca="1" si="9976">D1452-$F$6*D1467</f>
        <v>1.7164387093433962</v>
      </c>
      <c r="E1484" s="114">
        <f t="shared" ca="1" si="9976"/>
        <v>-2.6593790672865407</v>
      </c>
      <c r="F1484" s="115">
        <f t="shared" ca="1" si="9976"/>
        <v>1.3999755639528335</v>
      </c>
      <c r="G1484" s="31"/>
      <c r="H1484" s="49"/>
      <c r="I1484" s="181"/>
      <c r="J1484" s="183"/>
      <c r="K1484" s="93" t="s">
        <v>8</v>
      </c>
      <c r="L1484" s="42">
        <f ca="1">1/(1+EXP(-L1483))</f>
        <v>0.9967364097207031</v>
      </c>
      <c r="M1484" s="42">
        <f ca="1">1/(1+EXP(-M1483))</f>
        <v>0.97973044291289446</v>
      </c>
      <c r="N1484" s="42">
        <f ca="1">1/(1+EXP(-N1483))</f>
        <v>1.6804482884745075E-2</v>
      </c>
      <c r="O1484" s="37"/>
      <c r="P1484" s="42">
        <f ca="1">1/(1+EXP(-P1483))</f>
        <v>0.99496033716777232</v>
      </c>
      <c r="Q1484" s="42">
        <f ca="1">1/(1+EXP(-Q1483))</f>
        <v>0.80468138692351499</v>
      </c>
      <c r="R1484" s="42">
        <f ca="1">1/(1+EXP(-R1483))</f>
        <v>2.0738999490260791E-2</v>
      </c>
      <c r="S1484" s="37"/>
      <c r="T1484" s="42">
        <f ca="1">1/(1+EXP(-T1483))</f>
        <v>0.98369409956941367</v>
      </c>
      <c r="U1484" s="42">
        <f ca="1">1/(1+EXP(-U1483))</f>
        <v>0.92593855036908279</v>
      </c>
      <c r="V1484" s="42">
        <f ca="1">1/(1+EXP(-V1483))</f>
        <v>9.9219256368084114E-3</v>
      </c>
      <c r="W1484" s="37"/>
      <c r="X1484" s="42">
        <f ca="1">1/(1+EXP(-X1483))</f>
        <v>0.98722474676062755</v>
      </c>
      <c r="Y1484" s="42">
        <f ca="1">1/(1+EXP(-Y1483))</f>
        <v>0.98504303143523375</v>
      </c>
      <c r="Z1484" s="42">
        <f ca="1">1/(1+EXP(-Z1483))</f>
        <v>0.13471524900180057</v>
      </c>
      <c r="AA1484" s="37"/>
      <c r="AB1484" s="42">
        <f ca="1">1/(1+EXP(-AB1483))</f>
        <v>0.98963415509087804</v>
      </c>
      <c r="AC1484" s="42">
        <f ca="1">1/(1+EXP(-AC1483))</f>
        <v>0.96455661908776513</v>
      </c>
      <c r="AD1484" s="42">
        <f ca="1">1/(1+EXP(-AD1483))</f>
        <v>2.2654815428743654E-3</v>
      </c>
      <c r="AE1484" s="37"/>
      <c r="AF1484" s="42">
        <f ca="1">1/(1+EXP(-AF1483))</f>
        <v>0.96722674122643926</v>
      </c>
      <c r="AG1484" s="42">
        <f ca="1">1/(1+EXP(-AG1483))</f>
        <v>0.43967623350445206</v>
      </c>
      <c r="AH1484" s="42">
        <f ca="1">1/(1+EXP(-AH1483))</f>
        <v>4.0409240710771177E-3</v>
      </c>
      <c r="AI1484" s="37"/>
      <c r="AJ1484" s="42">
        <f ca="1">1/(1+EXP(-AJ1483))</f>
        <v>0.89663172608239183</v>
      </c>
      <c r="AK1484" s="42">
        <f ca="1">1/(1+EXP(-AK1483))</f>
        <v>0.54581389480892473</v>
      </c>
      <c r="AL1484" s="42">
        <f ca="1">1/(1+EXP(-AL1483))</f>
        <v>3.3750216088035997E-3</v>
      </c>
      <c r="AM1484" s="37"/>
      <c r="AN1484" s="42">
        <f ca="1">1/(1+EXP(-AN1483))</f>
        <v>0.90782647311165698</v>
      </c>
      <c r="AO1484" s="42">
        <f ca="1">1/(1+EXP(-AO1483))</f>
        <v>0.76476512112523598</v>
      </c>
      <c r="AP1484" s="42">
        <f ca="1">1/(1+EXP(-AP1483))</f>
        <v>6.5643346456469732E-3</v>
      </c>
      <c r="AQ1484" s="37"/>
      <c r="AR1484" s="42">
        <f ca="1">1/(1+EXP(-AR1483))</f>
        <v>0.8819002509793471</v>
      </c>
      <c r="AS1484" s="42">
        <f ca="1">1/(1+EXP(-AS1483))</f>
        <v>0.51671239627619314</v>
      </c>
      <c r="AT1484" s="42">
        <f ca="1">1/(1+EXP(-AT1483))</f>
        <v>3.5641039470301887E-2</v>
      </c>
      <c r="AU1484" s="37"/>
      <c r="AV1484" s="42">
        <f ca="1">1/(1+EXP(-AV1483))</f>
        <v>0.90220609020332365</v>
      </c>
      <c r="AW1484" s="42">
        <f ca="1">1/(1+EXP(-AW1483))</f>
        <v>0.30642178105372325</v>
      </c>
      <c r="AX1484" s="42">
        <f ca="1">1/(1+EXP(-AX1483))</f>
        <v>5.3872289978484662E-4</v>
      </c>
      <c r="AY1484" s="37"/>
      <c r="AZ1484" s="42">
        <f ca="1">1/(1+EXP(-AZ1483))</f>
        <v>0.97368636781985074</v>
      </c>
      <c r="BA1484" s="42">
        <f ca="1">1/(1+EXP(-BA1483))</f>
        <v>0.98762325803383533</v>
      </c>
      <c r="BB1484" s="42">
        <f ca="1">1/(1+EXP(-BB1483))</f>
        <v>1.8520280969316801E-2</v>
      </c>
      <c r="BC1484" s="37"/>
      <c r="BD1484" s="42">
        <f ca="1">1/(1+EXP(-BD1483))</f>
        <v>0.95987129722784381</v>
      </c>
      <c r="BE1484" s="42">
        <f ca="1">1/(1+EXP(-BE1483))</f>
        <v>0.87181907149815552</v>
      </c>
      <c r="BF1484" s="42">
        <f ca="1">1/(1+EXP(-BF1483))</f>
        <v>2.2847190621320259E-2</v>
      </c>
      <c r="BG1484" s="37"/>
      <c r="BH1484" s="42">
        <f ca="1">1/(1+EXP(-BH1483))</f>
        <v>0.87965123489369235</v>
      </c>
      <c r="BI1484" s="42">
        <f ca="1">1/(1+EXP(-BI1483))</f>
        <v>0.95378957266443809</v>
      </c>
      <c r="BJ1484" s="42">
        <f ca="1">1/(1+EXP(-BJ1483))</f>
        <v>1.0942811212659788E-2</v>
      </c>
      <c r="BK1484" s="37"/>
      <c r="BL1484" s="42">
        <f ca="1">1/(1+EXP(-BL1483))</f>
        <v>0.90123533742682793</v>
      </c>
      <c r="BM1484" s="42">
        <f ca="1">1/(1+EXP(-BM1483))</f>
        <v>0.99297462791146529</v>
      </c>
      <c r="BN1484" s="42">
        <f ca="1">1/(1+EXP(-BN1483))</f>
        <v>3.9752928019550972E-2</v>
      </c>
      <c r="BO1484" s="37"/>
      <c r="BP1484" s="42">
        <f ca="1">1/(1+EXP(-BP1483))</f>
        <v>0.86927497143031363</v>
      </c>
      <c r="BQ1484" s="42">
        <f ca="1">1/(1+EXP(-BQ1483))</f>
        <v>0.87204051230979562</v>
      </c>
      <c r="BR1484" s="42">
        <f ca="1">1/(1+EXP(-BR1483))</f>
        <v>5.5493023845880562E-2</v>
      </c>
      <c r="BS1484" s="37"/>
      <c r="BT1484" s="42">
        <f ca="1">1/(1+EXP(-BT1483))</f>
        <v>0.99724548189542295</v>
      </c>
      <c r="BU1484" s="42">
        <f ca="1">1/(1+EXP(-BU1483))</f>
        <v>0.96511680411078316</v>
      </c>
      <c r="BV1484" s="42">
        <f ca="1">1/(1+EXP(-BV1483))</f>
        <v>1.0215783333720732E-2</v>
      </c>
      <c r="BW1484" s="37"/>
      <c r="BX1484" s="42">
        <f ca="1">1/(1+EXP(-BX1483))</f>
        <v>0.99028400898354796</v>
      </c>
      <c r="BY1484" s="42">
        <f ca="1">1/(1+EXP(-BY1483))</f>
        <v>0.99503130896079783</v>
      </c>
      <c r="BZ1484" s="42">
        <f ca="1">1/(1+EXP(-BZ1483))</f>
        <v>2.7081547194728228E-2</v>
      </c>
      <c r="CA1484" s="37"/>
      <c r="CB1484" s="42">
        <f ca="1">1/(1+EXP(-CB1483))</f>
        <v>0.98689646230322381</v>
      </c>
      <c r="CC1484" s="42">
        <f ca="1">1/(1+EXP(-CC1483))</f>
        <v>0.98845455926704895</v>
      </c>
      <c r="CD1484" s="42">
        <f ca="1">1/(1+EXP(-CD1483))</f>
        <v>3.6142483474892989E-2</v>
      </c>
      <c r="CE1484" s="37"/>
      <c r="CF1484" s="42">
        <f ca="1">1/(1+EXP(-CF1483))</f>
        <v>0.99985041426244092</v>
      </c>
      <c r="CG1484" s="42">
        <f ca="1">1/(1+EXP(-CG1483))</f>
        <v>0.98974376581525714</v>
      </c>
      <c r="CH1484" s="42">
        <f ca="1">1/(1+EXP(-CH1483))</f>
        <v>3.9399511084398715E-2</v>
      </c>
      <c r="CI1484" s="37"/>
      <c r="CJ1484" s="42">
        <f ca="1">1/(1+EXP(-CJ1483))</f>
        <v>0.98210575318847093</v>
      </c>
      <c r="CK1484" s="42">
        <f ca="1">1/(1+EXP(-CK1483))</f>
        <v>0.80499286913903989</v>
      </c>
      <c r="CL1484" s="42">
        <f ca="1">1/(1+EXP(-CL1483))</f>
        <v>5.0528253614782186E-2</v>
      </c>
      <c r="CM1484" s="37"/>
      <c r="CN1484" s="42">
        <f ca="1">1/(1+EXP(-CN1483))</f>
        <v>0.98898243260342711</v>
      </c>
      <c r="CO1484" s="42">
        <f ca="1">1/(1+EXP(-CO1483))</f>
        <v>0.98667113157034281</v>
      </c>
      <c r="CP1484" s="42">
        <f ca="1">1/(1+EXP(-CP1483))</f>
        <v>1.4064980971557579E-2</v>
      </c>
      <c r="CQ1484" s="37"/>
      <c r="CR1484" s="42">
        <f ca="1">1/(1+EXP(-CR1483))</f>
        <v>0.99574526799259688</v>
      </c>
      <c r="CS1484" s="42">
        <f ca="1">1/(1+EXP(-CS1483))</f>
        <v>0.70222188824296927</v>
      </c>
      <c r="CT1484" s="42">
        <f ca="1">1/(1+EXP(-CT1483))</f>
        <v>1.2627467798279779E-2</v>
      </c>
      <c r="CU1484" s="37"/>
      <c r="CV1484" s="42">
        <f ca="1">1/(1+EXP(-CV1483))</f>
        <v>0.98504915813594285</v>
      </c>
      <c r="CW1484" s="42">
        <f ca="1">1/(1+EXP(-CW1483))</f>
        <v>0.94465715456799171</v>
      </c>
      <c r="CX1484" s="42">
        <f ca="1">1/(1+EXP(-CX1483))</f>
        <v>3.3340687438367461E-2</v>
      </c>
      <c r="CY1484" s="37"/>
      <c r="CZ1484" s="42">
        <f ca="1">1/(1+EXP(-CZ1483))</f>
        <v>0.97987353947788913</v>
      </c>
      <c r="DA1484" s="42">
        <f ca="1">1/(1+EXP(-DA1483))</f>
        <v>0.8794793478576628</v>
      </c>
      <c r="DB1484" s="42">
        <f ca="1">1/(1+EXP(-DB1483))</f>
        <v>4.4400234727244525E-2</v>
      </c>
      <c r="DC1484" s="37"/>
      <c r="DD1484" s="42">
        <f ca="1">1/(1+EXP(-DD1483))</f>
        <v>0.99976861507496928</v>
      </c>
      <c r="DE1484" s="42">
        <f ca="1">1/(1+EXP(-DE1483))</f>
        <v>0.89160268130615028</v>
      </c>
      <c r="DF1484" s="42">
        <f ca="1">1/(1+EXP(-DF1483))</f>
        <v>4.8364080403422778E-2</v>
      </c>
      <c r="DG1484" s="37"/>
      <c r="DH1484" s="42">
        <f ca="1">1/(1+EXP(-DH1483))</f>
        <v>0.97258654155626978</v>
      </c>
      <c r="DI1484" s="42">
        <f ca="1">1/(1+EXP(-DI1483))</f>
        <v>0.2602738305486742</v>
      </c>
      <c r="DJ1484" s="42">
        <f ca="1">1/(1+EXP(-DJ1483))</f>
        <v>6.1861878723885037E-2</v>
      </c>
      <c r="DK1484" s="37"/>
      <c r="DL1484" s="42">
        <f ca="1">1/(1+EXP(-DL1483))</f>
        <v>0.98305830647363179</v>
      </c>
      <c r="DM1484" s="42">
        <f ca="1">1/(1+EXP(-DM1483))</f>
        <v>0.86319232844376181</v>
      </c>
      <c r="DN1484" s="42">
        <f ca="1">1/(1+EXP(-DN1483))</f>
        <v>1.7369415848107694E-2</v>
      </c>
      <c r="DO1484" s="37"/>
      <c r="DP1484" s="42">
        <f ca="1">1/(1+EXP(-DP1483))</f>
        <v>0.95268009735914827</v>
      </c>
      <c r="DQ1484" s="42">
        <f ca="1">1/(1+EXP(-DQ1483))</f>
        <v>0.981060289773239</v>
      </c>
      <c r="DR1484" s="42">
        <f ca="1">1/(1+EXP(-DR1483))</f>
        <v>1.6058594445536242E-2</v>
      </c>
      <c r="DS1484" s="37"/>
      <c r="DT1484" s="42">
        <f ca="1">1/(1+EXP(-DT1483))</f>
        <v>0.93701557191550899</v>
      </c>
      <c r="DU1484" s="42">
        <f ca="1">1/(1+EXP(-DU1483))</f>
        <v>0.95679394519248817</v>
      </c>
      <c r="DV1484" s="42">
        <f ca="1">1/(1+EXP(-DV1483))</f>
        <v>2.1513024100191677E-2</v>
      </c>
      <c r="DW1484" s="37"/>
      <c r="DX1484" s="42">
        <f ca="1">1/(1+EXP(-DX1483))</f>
        <v>0.99924317449683331</v>
      </c>
      <c r="DY1484" s="42">
        <f ca="1">1/(1+EXP(-DY1483))</f>
        <v>0.96148072343784541</v>
      </c>
      <c r="DZ1484" s="42">
        <f ca="1">1/(1+EXP(-DZ1483))</f>
        <v>2.3483819559880131E-2</v>
      </c>
      <c r="EA1484" s="37"/>
      <c r="EB1484" s="42">
        <f ca="1">1/(1+EXP(-EB1483))</f>
        <v>0.91554875506858979</v>
      </c>
      <c r="EC1484" s="42">
        <f ca="1">1/(1+EXP(-EC1483))</f>
        <v>0.51638229645384215</v>
      </c>
      <c r="ED1484" s="42">
        <f ca="1">1/(1+EXP(-ED1483))</f>
        <v>3.0258641253374838E-2</v>
      </c>
      <c r="EE1484" s="37"/>
      <c r="EF1484" s="42">
        <f ca="1">1/(1+EXP(-EF1483))</f>
        <v>0.94661259299926925</v>
      </c>
      <c r="EG1484" s="42">
        <f ca="1">1/(1+EXP(-EG1483))</f>
        <v>0.95036547209410327</v>
      </c>
      <c r="EH1484" s="42">
        <f ca="1">1/(1+EXP(-EH1483))</f>
        <v>8.2949664886052075E-3</v>
      </c>
      <c r="EI1484" s="37"/>
      <c r="EJ1484" s="42">
        <f ca="1">1/(1+EXP(-EJ1483))</f>
        <v>5.9873531053037353E-4</v>
      </c>
      <c r="EK1484" s="42">
        <f ca="1">1/(1+EXP(-EK1483))</f>
        <v>0.52108783049281893</v>
      </c>
      <c r="EL1484" s="42">
        <f ca="1">1/(1+EXP(-EL1483))</f>
        <v>2.7901404740174125E-2</v>
      </c>
      <c r="EM1484" s="37"/>
      <c r="EN1484" s="42">
        <f ca="1">1/(1+EXP(-EN1483))</f>
        <v>9.2591916700008182E-4</v>
      </c>
      <c r="EO1484" s="42">
        <f ca="1">1/(1+EXP(-EO1483))</f>
        <v>0.92735450176139544</v>
      </c>
      <c r="EP1484" s="42">
        <f ca="1">1/(1+EXP(-EP1483))</f>
        <v>2.2639480965644856E-2</v>
      </c>
      <c r="EQ1484" s="37"/>
      <c r="ER1484" s="42">
        <f ca="1">1/(1+EXP(-ER1483))</f>
        <v>5.9873531053037353E-4</v>
      </c>
      <c r="ES1484" s="42">
        <f ca="1">1/(1+EXP(-ES1483))</f>
        <v>0.52108783049281893</v>
      </c>
      <c r="ET1484" s="42">
        <f ca="1">1/(1+EXP(-ET1483))</f>
        <v>2.7901404740174125E-2</v>
      </c>
      <c r="EU1484" s="37"/>
      <c r="EV1484" s="42">
        <f ca="1">1/(1+EXP(-EV1483))</f>
        <v>1.9128379059425676E-3</v>
      </c>
      <c r="EW1484" s="42">
        <f ca="1">1/(1+EXP(-EW1483))</f>
        <v>0.6589967829734632</v>
      </c>
      <c r="EX1484" s="42">
        <f ca="1">1/(1+EXP(-EX1483))</f>
        <v>0.17766580087305034</v>
      </c>
      <c r="EY1484" s="37"/>
      <c r="EZ1484" s="42">
        <f ca="1">1/(1+EXP(-EZ1483))</f>
        <v>2.3621423952853429E-3</v>
      </c>
      <c r="FA1484" s="42">
        <f ca="1">1/(1+EXP(-FA1483))</f>
        <v>0.44399863646941135</v>
      </c>
      <c r="FB1484" s="42">
        <f ca="1">1/(1+EXP(-FB1483))</f>
        <v>3.1410656542520624E-3</v>
      </c>
      <c r="FC1484" s="37"/>
      <c r="FD1484" s="42">
        <f ca="1">1/(1+EXP(-FD1483))</f>
        <v>2.955999999347779E-3</v>
      </c>
      <c r="FE1484" s="42">
        <f ca="1">1/(1+EXP(-FE1483))</f>
        <v>0.9577575828702225</v>
      </c>
      <c r="FF1484" s="42">
        <f ca="1">1/(1+EXP(-FF1483))</f>
        <v>0.14847368296086566</v>
      </c>
      <c r="FG1484" s="37"/>
      <c r="FH1484" s="42">
        <f ca="1">1/(1+EXP(-FH1483))</f>
        <v>3.649435813652682E-3</v>
      </c>
      <c r="FI1484" s="42">
        <f ca="1">1/(1+EXP(-FI1483))</f>
        <v>0.90355759316934559</v>
      </c>
      <c r="FJ1484" s="42">
        <f ca="1">1/(1+EXP(-FJ1483))</f>
        <v>2.5365080125181495E-3</v>
      </c>
      <c r="FK1484" s="37"/>
      <c r="FL1484" s="42">
        <f ca="1">1/(1+EXP(-FL1483))</f>
        <v>1.158161428085059E-2</v>
      </c>
      <c r="FM1484" s="42">
        <f ca="1">1/(1+EXP(-FM1483))</f>
        <v>0.94331117946763832</v>
      </c>
      <c r="FN1484" s="42">
        <f ca="1">1/(1+EXP(-FN1483))</f>
        <v>1.8782111695886981E-2</v>
      </c>
      <c r="FO1484" s="37"/>
      <c r="FP1484" s="42">
        <f ca="1">1/(1+EXP(-FP1483))</f>
        <v>1.7919590098506072E-3</v>
      </c>
      <c r="FQ1484" s="42">
        <f ca="1">1/(1+EXP(-FQ1483))</f>
        <v>0.20799411864701317</v>
      </c>
      <c r="FR1484" s="42">
        <f ca="1">1/(1+EXP(-FR1483))</f>
        <v>1.7318754353087912E-2</v>
      </c>
      <c r="FS1484" s="37"/>
      <c r="FT1484" s="42">
        <f ca="1">1/(1+EXP(-FT1483))</f>
        <v>2.4234990250324175E-3</v>
      </c>
      <c r="FU1484" s="42">
        <f ca="1">1/(1+EXP(-FU1483))</f>
        <v>0.38053140418191556</v>
      </c>
      <c r="FV1484" s="42">
        <f ca="1">1/(1+EXP(-FV1483))</f>
        <v>1.2913708662364212E-2</v>
      </c>
      <c r="FW1484" s="37"/>
      <c r="FX1484" s="42">
        <f ca="1">1/(1+EXP(-FX1483))</f>
        <v>2.7693829642588333E-3</v>
      </c>
      <c r="FY1484" s="42">
        <f ca="1">1/(1+EXP(-FY1483))</f>
        <v>0.75496754377763042</v>
      </c>
      <c r="FZ1484" s="42">
        <f ca="1">1/(1+EXP(-FZ1483))</f>
        <v>1.40238199928127E-2</v>
      </c>
      <c r="GA1484" s="37"/>
      <c r="GB1484" s="42">
        <f ca="1">1/(1+EXP(-GB1483))</f>
        <v>3.7441043899273758E-3</v>
      </c>
      <c r="GC1484" s="42">
        <f ca="1">1/(1+EXP(-GC1483))</f>
        <v>0.87815247784385775</v>
      </c>
      <c r="GD1484" s="42">
        <f ca="1">1/(1+EXP(-GD1483))</f>
        <v>1.0447934338254632E-2</v>
      </c>
      <c r="GE1484" s="37"/>
      <c r="GF1484" s="42">
        <f ca="1">1/(1+EXP(-GF1483))</f>
        <v>5.7099829220825359E-3</v>
      </c>
      <c r="GG1484" s="42">
        <f ca="1">1/(1+EXP(-GG1483))</f>
        <v>0.31807474289435739</v>
      </c>
      <c r="GH1484" s="42">
        <f ca="1">1/(1+EXP(-GH1483))</f>
        <v>0.1171234124283644</v>
      </c>
      <c r="GI1484" s="37"/>
      <c r="GJ1484" s="42">
        <f ca="1">1/(1+EXP(-GJ1483))</f>
        <v>7.7116842560899321E-3</v>
      </c>
      <c r="GK1484" s="42">
        <f ca="1">1/(1+EXP(-GK1483))</f>
        <v>0.521769242232621</v>
      </c>
      <c r="GL1484" s="42">
        <f ca="1">1/(1+EXP(-GL1483))</f>
        <v>8.9648815905901055E-2</v>
      </c>
      <c r="GM1484" s="37"/>
      <c r="GN1484" s="42">
        <f ca="1">1/(1+EXP(-GN1483))</f>
        <v>7.5174535702632415E-3</v>
      </c>
      <c r="GO1484" s="42">
        <f ca="1">1/(1+EXP(-GO1483))</f>
        <v>0.58649052792158352</v>
      </c>
      <c r="GP1484" s="42">
        <f ca="1">1/(1+EXP(-GP1483))</f>
        <v>2.3168749076132242E-2</v>
      </c>
      <c r="GQ1484" s="37"/>
      <c r="GR1484" s="42">
        <f ca="1">1/(1+EXP(-GR1483))</f>
        <v>4.2610432463846125E-2</v>
      </c>
      <c r="GS1484" s="42">
        <f ca="1">1/(1+EXP(-GS1483))</f>
        <v>0.56075795667498829</v>
      </c>
      <c r="GT1484" s="42">
        <f ca="1">1/(1+EXP(-GT1483))</f>
        <v>7.1121119791437608E-4</v>
      </c>
      <c r="GU1484" s="37"/>
      <c r="GV1484" s="42">
        <f ca="1">1/(1+EXP(-GV1483))</f>
        <v>9.2591916700008182E-4</v>
      </c>
      <c r="GW1484" s="42">
        <f ca="1">1/(1+EXP(-GW1483))</f>
        <v>0.92735450176139544</v>
      </c>
      <c r="GX1484" s="42">
        <f ca="1">1/(1+EXP(-GX1483))</f>
        <v>2.2639480965644856E-2</v>
      </c>
      <c r="GY1484" s="37"/>
      <c r="GZ1484" s="42">
        <f ca="1">1/(1+EXP(-GZ1483))</f>
        <v>0.1271345425345983</v>
      </c>
      <c r="HA1484" s="42">
        <f ca="1">1/(1+EXP(-HA1483))</f>
        <v>0.29611654094087786</v>
      </c>
      <c r="HB1484" s="42">
        <f ca="1">1/(1+EXP(-HB1483))</f>
        <v>1.5018192479896468E-3</v>
      </c>
      <c r="HC1484" s="37"/>
      <c r="HD1484" s="42">
        <f ca="1">1/(1+EXP(-HD1483))</f>
        <v>3.1433296707347323E-3</v>
      </c>
      <c r="HE1484" s="42">
        <f ca="1">1/(1+EXP(-HE1483))</f>
        <v>0.89287950450637055</v>
      </c>
      <c r="HF1484" s="42">
        <f ca="1">1/(1+EXP(-HF1483))</f>
        <v>2.7003336715967722E-2</v>
      </c>
      <c r="HG1484" s="37"/>
      <c r="HH1484" s="42">
        <f ca="1">1/(1+EXP(-HH1483))</f>
        <v>5.1307546542947403E-3</v>
      </c>
      <c r="HI1484" s="42">
        <f ca="1">1/(1+EXP(-HI1483))</f>
        <v>0.99335421544679559</v>
      </c>
      <c r="HJ1484" s="42">
        <f ca="1">1/(1+EXP(-HJ1483))</f>
        <v>7.3845785312032204E-3</v>
      </c>
      <c r="HK1484" s="37"/>
      <c r="HL1484" s="42">
        <f ca="1">1/(1+EXP(-HL1483))</f>
        <v>5.3148807687780623E-2</v>
      </c>
      <c r="HM1484" s="42">
        <f ca="1">1/(1+EXP(-HM1483))</f>
        <v>0.99426423995159086</v>
      </c>
      <c r="HN1484" s="42">
        <f ca="1">1/(1+EXP(-HN1483))</f>
        <v>6.287477747031954E-2</v>
      </c>
      <c r="HO1484" s="37"/>
      <c r="HP1484" s="42">
        <f ca="1">1/(1+EXP(-HP1483))</f>
        <v>1.3068212074348608E-2</v>
      </c>
      <c r="HQ1484" s="42">
        <f ca="1">1/(1+EXP(-HQ1483))</f>
        <v>0.92213735614175985</v>
      </c>
      <c r="HR1484" s="42">
        <f ca="1">1/(1+EXP(-HR1483))</f>
        <v>5.7430121145006369E-2</v>
      </c>
      <c r="HS1484" s="37"/>
      <c r="HT1484" s="42">
        <f ca="1">1/(1+EXP(-HT1483))</f>
        <v>4.0255522991293959E-2</v>
      </c>
      <c r="HU1484" s="42">
        <f ca="1">1/(1+EXP(-HU1483))</f>
        <v>0.79416718351523041</v>
      </c>
      <c r="HV1484" s="42">
        <f ca="1">1/(1+EXP(-HV1483))</f>
        <v>0.34143958745182434</v>
      </c>
      <c r="HW1484" s="37"/>
      <c r="HX1484" s="42">
        <f ca="1">1/(1+EXP(-HX1483))</f>
        <v>1.0974134384664537E-3</v>
      </c>
      <c r="HY1484" s="42">
        <f ca="1">1/(1+EXP(-HY1483))</f>
        <v>0.8796194119178451</v>
      </c>
      <c r="HZ1484" s="42">
        <f ca="1">1/(1+EXP(-HZ1483))</f>
        <v>1.3795095730952891E-2</v>
      </c>
      <c r="IA1484" s="37"/>
      <c r="IB1484" s="42">
        <f ca="1">1/(1+EXP(-IB1483))</f>
        <v>8.6780224996406571E-2</v>
      </c>
      <c r="IC1484" s="42">
        <f ca="1">1/(1+EXP(-IC1483))</f>
        <v>0.91457989847424803</v>
      </c>
      <c r="ID1484" s="42">
        <f ca="1">1/(1+EXP(-ID1483))</f>
        <v>3.671558143240983E-3</v>
      </c>
      <c r="IE1484" s="37"/>
      <c r="IF1484" s="42">
        <f ca="1">1/(1+EXP(-IF1483))</f>
        <v>2.9929941722749149E-3</v>
      </c>
      <c r="IG1484" s="42">
        <f ca="1">1/(1+EXP(-IG1483))</f>
        <v>0.60035849556306531</v>
      </c>
      <c r="IH1484" s="42">
        <f ca="1">1/(1+EXP(-IH1483))</f>
        <v>0.28535389759540708</v>
      </c>
      <c r="II1484" s="37"/>
      <c r="IJ1484" s="42">
        <f ca="1">1/(1+EXP(-IJ1483))</f>
        <v>2.665210097171767E-2</v>
      </c>
      <c r="IK1484" s="42">
        <f ca="1">1/(1+EXP(-IK1483))</f>
        <v>0.64194824549497231</v>
      </c>
      <c r="IL1484" s="42">
        <f ca="1">1/(1+EXP(-IL1483))</f>
        <v>0.36236281378332819</v>
      </c>
      <c r="IM1484" s="37"/>
      <c r="IN1484" s="42">
        <f ca="1">1/(1+EXP(-IN1483))</f>
        <v>2.2667097735386992E-3</v>
      </c>
      <c r="IO1484" s="42">
        <f ca="1">1/(1+EXP(-IO1483))</f>
        <v>0.52520693488631665</v>
      </c>
      <c r="IP1484" s="42">
        <f ca="1">1/(1+EXP(-IP1483))</f>
        <v>0.11540998980861922</v>
      </c>
      <c r="IQ1484" s="37"/>
      <c r="IR1484" s="42">
        <f ca="1">1/(1+EXP(-IR1483))</f>
        <v>7.0967321561033576E-4</v>
      </c>
      <c r="IS1484" s="42">
        <f ca="1">1/(1+EXP(-IS1483))</f>
        <v>0.3837853232464753</v>
      </c>
      <c r="IT1484" s="42">
        <f ca="1">1/(1+EXP(-IT1483))</f>
        <v>1.7037219300589632E-2</v>
      </c>
      <c r="IU1484" s="37"/>
      <c r="IV1484" s="42">
        <f ca="1">1/(1+EXP(-IV1483))</f>
        <v>1.2941894281308521E-2</v>
      </c>
      <c r="IW1484" s="42">
        <f ca="1">1/(1+EXP(-IW1483))</f>
        <v>0.68477515747211204</v>
      </c>
      <c r="IX1484" s="42">
        <f ca="1">1/(1+EXP(-IX1483))</f>
        <v>6.4439255009995741E-2</v>
      </c>
      <c r="IY1484" s="37"/>
      <c r="IZ1484" s="42">
        <f ca="1">1/(1+EXP(-IZ1483))</f>
        <v>0.14009170563148737</v>
      </c>
      <c r="JA1484" s="42">
        <f ca="1">1/(1+EXP(-JA1483))</f>
        <v>9.6597268829918786E-2</v>
      </c>
      <c r="JB1484" s="42">
        <f ca="1">1/(1+EXP(-JB1483))</f>
        <v>3.758364388758606E-2</v>
      </c>
      <c r="JC1484" s="37"/>
      <c r="JD1484" s="42">
        <f ca="1">1/(1+EXP(-JD1483))</f>
        <v>0.20245313085385766</v>
      </c>
      <c r="JE1484" s="42">
        <f ca="1">1/(1+EXP(-JE1483))</f>
        <v>0.85712945359084969</v>
      </c>
      <c r="JF1484" s="42">
        <f ca="1">1/(1+EXP(-JF1483))</f>
        <v>5.0954440412971098E-2</v>
      </c>
      <c r="JG1484" s="37"/>
    </row>
    <row r="1485" spans="2:267" ht="18" x14ac:dyDescent="0.3">
      <c r="B1485" s="167"/>
      <c r="C1485" s="171"/>
      <c r="D1485" s="113">
        <f t="shared" ref="D1485:F1485" ca="1" si="9977">D1453-$F$6*D1468</f>
        <v>1.1628393731693125</v>
      </c>
      <c r="E1485" s="114">
        <f t="shared" ca="1" si="9977"/>
        <v>-3.0858327876839993</v>
      </c>
      <c r="F1485" s="115">
        <f t="shared" ca="1" si="9977"/>
        <v>1.3742706880032483</v>
      </c>
      <c r="G1485" s="32"/>
      <c r="H1485" s="49"/>
      <c r="I1485" s="181"/>
      <c r="J1485" s="184"/>
      <c r="K1485" s="94" t="s">
        <v>23</v>
      </c>
      <c r="L1485" s="42">
        <f ca="1">L1484*(1-L1484)</f>
        <v>3.2529392577857804E-3</v>
      </c>
      <c r="M1485" s="42">
        <f t="shared" ref="M1485:N1485" ca="1" si="9978">M1484*(1-M1484)</f>
        <v>1.9858702142598109E-2</v>
      </c>
      <c r="N1485" s="42">
        <f t="shared" ca="1" si="9978"/>
        <v>1.6522092239721384E-2</v>
      </c>
      <c r="O1485" s="37"/>
      <c r="P1485" s="42">
        <f ca="1">P1484*(1-P1484)</f>
        <v>5.014264630765139E-3</v>
      </c>
      <c r="Q1485" s="42">
        <f t="shared" ref="Q1485:R1485" ca="1" si="9979">Q1484*(1-Q1484)</f>
        <v>0.15716925246236335</v>
      </c>
      <c r="R1485" s="42">
        <f t="shared" ca="1" si="9979"/>
        <v>2.0308893390403752E-2</v>
      </c>
      <c r="S1485" s="37"/>
      <c r="T1485" s="42">
        <f ca="1">T1484*(1-T1484)</f>
        <v>1.6040018041734133E-2</v>
      </c>
      <c r="U1485" s="42">
        <f t="shared" ref="U1485:V1485" ca="1" si="9980">U1484*(1-U1484)</f>
        <v>6.8576351309484321E-2</v>
      </c>
      <c r="V1485" s="42">
        <f t="shared" ca="1" si="9980"/>
        <v>9.8234810284660561E-3</v>
      </c>
      <c r="W1485" s="37"/>
      <c r="X1485" s="42">
        <f ca="1">X1484*(1-X1484)</f>
        <v>1.2612046144042356E-2</v>
      </c>
      <c r="Y1485" s="42">
        <f t="shared" ref="Y1485:Z1485" ca="1" si="9981">Y1484*(1-Y1484)</f>
        <v>1.4733257656118843E-2</v>
      </c>
      <c r="Z1485" s="42">
        <f t="shared" ca="1" si="9981"/>
        <v>0.11656705068818345</v>
      </c>
      <c r="AA1485" s="37"/>
      <c r="AB1485" s="42">
        <f ca="1">AB1484*(1-AB1484)</f>
        <v>1.0258394168441988E-2</v>
      </c>
      <c r="AC1485" s="42">
        <f t="shared" ref="AC1485:AD1485" ca="1" si="9982">AC1484*(1-AC1484)</f>
        <v>3.418714766174509E-2</v>
      </c>
      <c r="AD1485" s="42">
        <f t="shared" ca="1" si="9982"/>
        <v>2.2603491362532613E-3</v>
      </c>
      <c r="AE1485" s="37"/>
      <c r="AF1485" s="42">
        <f ca="1">AF1484*(1-AF1484)</f>
        <v>3.1699172282921968E-2</v>
      </c>
      <c r="AG1485" s="42">
        <f t="shared" ref="AG1485:AH1485" ca="1" si="9983">AG1484*(1-AG1484)</f>
        <v>0.24636104319579061</v>
      </c>
      <c r="AH1485" s="42">
        <f t="shared" ca="1" si="9983"/>
        <v>4.0245950037289075E-3</v>
      </c>
      <c r="AI1485" s="37"/>
      <c r="AJ1485" s="42">
        <f ca="1">AJ1484*(1-AJ1484)</f>
        <v>9.2683273864902493E-2</v>
      </c>
      <c r="AK1485" s="42">
        <f t="shared" ref="AK1485:AL1485" ca="1" si="9984">AK1484*(1-AK1484)</f>
        <v>0.24790108704243677</v>
      </c>
      <c r="AL1485" s="42">
        <f t="shared" ca="1" si="9984"/>
        <v>3.3636308379437082E-3</v>
      </c>
      <c r="AM1485" s="37"/>
      <c r="AN1485" s="42">
        <f ca="1">AN1484*(1-AN1484)</f>
        <v>8.3677567829306923E-2</v>
      </c>
      <c r="AO1485" s="42">
        <f t="shared" ref="AO1485:AP1485" ca="1" si="9985">AO1484*(1-AO1484)</f>
        <v>0.17989943063553912</v>
      </c>
      <c r="AP1485" s="42">
        <f t="shared" ca="1" si="9985"/>
        <v>6.5212441563069316E-3</v>
      </c>
      <c r="AQ1485" s="37"/>
      <c r="AR1485" s="42">
        <f ca="1">AR1484*(1-AR1484)</f>
        <v>0.10415219830191169</v>
      </c>
      <c r="AS1485" s="42">
        <f t="shared" ref="AS1485:AT1485" ca="1" si="9986">AS1484*(1-AS1484)</f>
        <v>0.24972069581070749</v>
      </c>
      <c r="AT1485" s="42">
        <f t="shared" ca="1" si="9986"/>
        <v>3.4370755775778271E-2</v>
      </c>
      <c r="AU1485" s="37"/>
      <c r="AV1485" s="42">
        <f ca="1">AV1484*(1-AV1484)</f>
        <v>8.8230261003355875E-2</v>
      </c>
      <c r="AW1485" s="42">
        <f t="shared" ref="AW1485:AX1485" ca="1" si="9987">AW1484*(1-AW1484)</f>
        <v>0.21252747314958734</v>
      </c>
      <c r="AX1485" s="42">
        <f t="shared" ca="1" si="9987"/>
        <v>5.3843267742209404E-4</v>
      </c>
      <c r="AY1485" s="37"/>
      <c r="AZ1485" s="42">
        <f ca="1">AZ1484*(1-AZ1484)</f>
        <v>2.5621224941637072E-2</v>
      </c>
      <c r="BA1485" s="42">
        <f t="shared" ref="BA1485:BB1485" ca="1" si="9988">BA1484*(1-BA1484)</f>
        <v>1.2223558224467652E-2</v>
      </c>
      <c r="BB1485" s="42">
        <f t="shared" ca="1" si="9988"/>
        <v>1.8177280162134362E-2</v>
      </c>
      <c r="BC1485" s="37"/>
      <c r="BD1485" s="42">
        <f ca="1">BD1484*(1-BD1484)</f>
        <v>3.8518389985980131E-2</v>
      </c>
      <c r="BE1485" s="42">
        <f t="shared" ref="BE1485:BF1485" ca="1" si="9989">BE1484*(1-BE1484)</f>
        <v>0.11175057807024952</v>
      </c>
      <c r="BF1485" s="42">
        <f t="shared" ca="1" si="9989"/>
        <v>2.2325196502033316E-2</v>
      </c>
      <c r="BG1485" s="37"/>
      <c r="BH1485" s="42">
        <f ca="1">BH1484*(1-BH1484)</f>
        <v>0.10586493984369444</v>
      </c>
      <c r="BI1485" s="42">
        <f t="shared" ref="BI1485:BJ1485" ca="1" si="9990">BI1484*(1-BI1484)</f>
        <v>4.4075023741026662E-2</v>
      </c>
      <c r="BJ1485" s="42">
        <f t="shared" ca="1" si="9990"/>
        <v>1.0823066095423875E-2</v>
      </c>
      <c r="BK1485" s="37"/>
      <c r="BL1485" s="42">
        <f ca="1">BL1484*(1-BL1484)</f>
        <v>8.901020399997954E-2</v>
      </c>
      <c r="BM1485" s="42">
        <f t="shared" ref="BM1485:BN1485" ca="1" si="9991">BM1484*(1-BM1484)</f>
        <v>6.9760162355523465E-3</v>
      </c>
      <c r="BN1485" s="42">
        <f t="shared" ca="1" si="9991"/>
        <v>3.8172632733423369E-2</v>
      </c>
      <c r="BO1485" s="37"/>
      <c r="BP1485" s="42">
        <f ca="1">BP1484*(1-BP1484)</f>
        <v>0.11363599547514106</v>
      </c>
      <c r="BQ1485" s="42">
        <f t="shared" ref="BQ1485:BR1485" ca="1" si="9992">BQ1484*(1-BQ1484)</f>
        <v>0.11158585720026482</v>
      </c>
      <c r="BR1485" s="42">
        <f t="shared" ca="1" si="9992"/>
        <v>5.2413548150321093E-2</v>
      </c>
      <c r="BS1485" s="37"/>
      <c r="BT1485" s="42">
        <f ca="1">BT1484*(1-BT1484)</f>
        <v>2.7469307345886099E-3</v>
      </c>
      <c r="BU1485" s="42">
        <f t="shared" ref="BU1485:BV1485" ca="1" si="9993">BU1484*(1-BU1484)</f>
        <v>3.3666358533771368E-2</v>
      </c>
      <c r="BV1485" s="42">
        <f t="shared" ca="1" si="9993"/>
        <v>1.0111421104599207E-2</v>
      </c>
      <c r="BW1485" s="37"/>
      <c r="BX1485" s="42">
        <f ca="1">BX1484*(1-BX1484)</f>
        <v>9.6215905350202652E-3</v>
      </c>
      <c r="BY1485" s="42">
        <f t="shared" ref="BY1485:BZ1485" ca="1" si="9994">BY1484*(1-BY1484)</f>
        <v>4.9440031485591188E-3</v>
      </c>
      <c r="BZ1485" s="42">
        <f t="shared" ca="1" si="9994"/>
        <v>2.6348136996267934E-2</v>
      </c>
      <c r="CA1485" s="37"/>
      <c r="CB1485" s="42">
        <f ca="1">CB1484*(1-CB1484)</f>
        <v>1.2931834996605355E-2</v>
      </c>
      <c r="CC1485" s="42">
        <f t="shared" ref="CC1485:CD1485" ca="1" si="9995">CC1484*(1-CC1484)</f>
        <v>1.1412143531232965E-2</v>
      </c>
      <c r="CD1485" s="42">
        <f t="shared" ca="1" si="9995"/>
        <v>3.4836204363160074E-2</v>
      </c>
      <c r="CE1485" s="37"/>
      <c r="CF1485" s="42">
        <f ca="1">CF1484*(1-CF1484)</f>
        <v>1.495633616661959E-4</v>
      </c>
      <c r="CG1485" s="42">
        <f t="shared" ref="CG1485:CH1485" ca="1" si="9996">CG1484*(1-CG1484)</f>
        <v>1.0151043845090574E-2</v>
      </c>
      <c r="CH1485" s="42">
        <f t="shared" ca="1" si="9996"/>
        <v>3.7847189610709056E-2</v>
      </c>
      <c r="CI1485" s="37"/>
      <c r="CJ1485" s="42">
        <f ca="1">CJ1484*(1-CJ1484)</f>
        <v>1.7574042742577151E-2</v>
      </c>
      <c r="CK1485" s="42">
        <f t="shared" ref="CK1485:CL1485" ca="1" si="9997">CK1484*(1-CK1484)</f>
        <v>0.1569793497743365</v>
      </c>
      <c r="CL1485" s="42">
        <f t="shared" ca="1" si="9997"/>
        <v>4.7975149201422436E-2</v>
      </c>
      <c r="CM1485" s="37"/>
      <c r="CN1485" s="42">
        <f ca="1">CN1484*(1-CN1484)</f>
        <v>1.0896180605234866E-2</v>
      </c>
      <c r="CO1485" s="42">
        <f t="shared" ref="CO1485:CP1485" ca="1" si="9998">CO1484*(1-CO1484)</f>
        <v>1.315120969604208E-2</v>
      </c>
      <c r="CP1485" s="42">
        <f t="shared" ca="1" si="9998"/>
        <v>1.3867157281827301E-2</v>
      </c>
      <c r="CQ1485" s="37"/>
      <c r="CR1485" s="42">
        <f ca="1">CR1484*(1-CR1484)</f>
        <v>4.2366292629482964E-3</v>
      </c>
      <c r="CS1485" s="42">
        <f t="shared" ref="CS1485:CT1485" ca="1" si="9999">CS1484*(1-CS1484)</f>
        <v>0.20910630791544804</v>
      </c>
      <c r="CT1485" s="42">
        <f t="shared" ca="1" si="9999"/>
        <v>1.2468014855283186E-2</v>
      </c>
      <c r="CU1485" s="37"/>
      <c r="CV1485" s="42">
        <f ca="1">CV1484*(1-CV1484)</f>
        <v>1.4727314191613107E-2</v>
      </c>
      <c r="CW1485" s="42">
        <f t="shared" ref="CW1485:CX1485" ca="1" si="10000">CW1484*(1-CW1484)</f>
        <v>5.2280014891497133E-2</v>
      </c>
      <c r="CX1485" s="42">
        <f t="shared" ca="1" si="10000"/>
        <v>3.2229085999504546E-2</v>
      </c>
      <c r="CY1485" s="37"/>
      <c r="CZ1485" s="42">
        <f ca="1">CZ1484*(1-CZ1484)</f>
        <v>1.972138610896278E-2</v>
      </c>
      <c r="DA1485" s="42">
        <f t="shared" ref="DA1485:DB1485" ca="1" si="10001">DA1484*(1-DA1484)</f>
        <v>0.10599542454952296</v>
      </c>
      <c r="DB1485" s="42">
        <f t="shared" ca="1" si="10001"/>
        <v>4.2428853883410111E-2</v>
      </c>
      <c r="DC1485" s="37"/>
      <c r="DD1485" s="42">
        <f ca="1">DD1484*(1-DD1484)</f>
        <v>2.3133138604718837E-4</v>
      </c>
      <c r="DE1485" s="42">
        <f t="shared" ref="DE1485:DF1485" ca="1" si="10002">DE1484*(1-DE1484)</f>
        <v>9.6647339993833695E-2</v>
      </c>
      <c r="DF1485" s="42">
        <f t="shared" ca="1" si="10002"/>
        <v>4.6024996130154032E-2</v>
      </c>
      <c r="DG1485" s="37"/>
      <c r="DH1485" s="42">
        <f ca="1">DH1484*(1-DH1484)</f>
        <v>2.6661960739884097E-2</v>
      </c>
      <c r="DI1485" s="42">
        <f t="shared" ref="DI1485:DJ1485" ca="1" si="10003">DI1484*(1-DI1484)</f>
        <v>0.19253136368019422</v>
      </c>
      <c r="DJ1485" s="42">
        <f t="shared" ca="1" si="10003"/>
        <v>5.8034986684636379E-2</v>
      </c>
      <c r="DK1485" s="37"/>
      <c r="DL1485" s="42">
        <f ca="1">DL1484*(1-DL1484)</f>
        <v>1.6654672546826819E-2</v>
      </c>
      <c r="DM1485" s="42">
        <f t="shared" ref="DM1485:DN1485" ca="1" si="10004">DM1484*(1-DM1484)</f>
        <v>0.11809133255959864</v>
      </c>
      <c r="DN1485" s="42">
        <f t="shared" ca="1" si="10004"/>
        <v>1.7067719241203198E-2</v>
      </c>
      <c r="DO1485" s="37"/>
      <c r="DP1485" s="42">
        <f ca="1">DP1484*(1-DP1484)</f>
        <v>4.5080729454912045E-2</v>
      </c>
      <c r="DQ1485" s="42">
        <f t="shared" ref="DQ1485:DR1485" ca="1" si="10005">DQ1484*(1-DQ1484)</f>
        <v>1.8580997603287321E-2</v>
      </c>
      <c r="DR1485" s="42">
        <f t="shared" ca="1" si="10005"/>
        <v>1.5800715989970033E-2</v>
      </c>
      <c r="DS1485" s="37"/>
      <c r="DT1485" s="42">
        <f ca="1">DT1484*(1-DT1484)</f>
        <v>5.9017389903360584E-2</v>
      </c>
      <c r="DU1485" s="42">
        <f t="shared" ref="DU1485:DV1485" ca="1" si="10006">DU1484*(1-DU1484)</f>
        <v>4.1339291635482112E-2</v>
      </c>
      <c r="DV1485" s="42">
        <f t="shared" ca="1" si="10006"/>
        <v>2.1050213894256251E-2</v>
      </c>
      <c r="DW1485" s="37"/>
      <c r="DX1485" s="42">
        <f ca="1">DX1484*(1-DX1484)</f>
        <v>7.56252718324448E-4</v>
      </c>
      <c r="DY1485" s="42">
        <f t="shared" ref="DY1485:DZ1485" ca="1" si="10007">DY1484*(1-DY1484)</f>
        <v>3.7035541895282839E-2</v>
      </c>
      <c r="DZ1485" s="42">
        <f t="shared" ca="1" si="10007"/>
        <v>2.2932329778759124E-2</v>
      </c>
      <c r="EA1485" s="37"/>
      <c r="EB1485" s="42">
        <f ca="1">EB1484*(1-EB1484)</f>
        <v>7.7319232160945175E-2</v>
      </c>
      <c r="EC1485" s="42">
        <f t="shared" ref="EC1485:ED1485" ca="1" si="10008">EC1484*(1-EC1484)</f>
        <v>0.24973162036289842</v>
      </c>
      <c r="ED1485" s="42">
        <f t="shared" ca="1" si="10008"/>
        <v>2.9343055882874398E-2</v>
      </c>
      <c r="EE1485" s="37"/>
      <c r="EF1485" s="42">
        <f ca="1">EF1484*(1-EF1484)</f>
        <v>5.0537191774469074E-2</v>
      </c>
      <c r="EG1485" s="42">
        <f t="shared" ref="EG1485:EH1485" ca="1" si="10009">EG1484*(1-EG1484)</f>
        <v>4.7170941545455487E-2</v>
      </c>
      <c r="EH1485" s="42">
        <f t="shared" ca="1" si="10009"/>
        <v>8.2261600195581239E-3</v>
      </c>
      <c r="EI1485" s="37"/>
      <c r="EJ1485" s="42">
        <f ca="1">EJ1484*(1-EJ1484)</f>
        <v>5.9837682655829768E-4</v>
      </c>
      <c r="EK1485" s="42">
        <f t="shared" ref="EK1485:EL1485" ca="1" si="10010">EK1484*(1-EK1484)</f>
        <v>0.24955530340510615</v>
      </c>
      <c r="EL1485" s="42">
        <f t="shared" ca="1" si="10010"/>
        <v>2.7122916353699116E-2</v>
      </c>
      <c r="EM1485" s="37"/>
      <c r="EN1485" s="42">
        <f ca="1">EN1484*(1-EN1484)</f>
        <v>9.2506184069626361E-4</v>
      </c>
      <c r="EO1485" s="42">
        <f t="shared" ref="EO1485:EP1485" ca="1" si="10011">EO1484*(1-EO1484)</f>
        <v>6.7368129824269457E-2</v>
      </c>
      <c r="EP1485" s="42">
        <f t="shared" ca="1" si="10011"/>
        <v>2.212693486725106E-2</v>
      </c>
      <c r="EQ1485" s="37"/>
      <c r="ER1485" s="42">
        <f ca="1">ER1484*(1-ER1484)</f>
        <v>5.9837682655829768E-4</v>
      </c>
      <c r="ES1485" s="42">
        <f t="shared" ref="ES1485:ET1485" ca="1" si="10012">ES1484*(1-ES1484)</f>
        <v>0.24955530340510615</v>
      </c>
      <c r="ET1485" s="42">
        <f t="shared" ca="1" si="10012"/>
        <v>2.7122916353699116E-2</v>
      </c>
      <c r="EU1485" s="37"/>
      <c r="EV1485" s="42">
        <f ca="1">EV1484*(1-EV1484)</f>
        <v>1.9091789570881569E-3</v>
      </c>
      <c r="EW1485" s="42">
        <f t="shared" ref="EW1485:EX1485" ca="1" si="10013">EW1484*(1-EW1484)</f>
        <v>0.22472002300408944</v>
      </c>
      <c r="EX1485" s="42">
        <f t="shared" ca="1" si="10013"/>
        <v>0.14610066407318797</v>
      </c>
      <c r="EY1485" s="37"/>
      <c r="EZ1485" s="42">
        <f ca="1">EZ1484*(1-EZ1484)</f>
        <v>2.3565626785897386E-3</v>
      </c>
      <c r="FA1485" s="42">
        <f t="shared" ref="FA1485:FB1485" ca="1" si="10014">FA1484*(1-FA1484)</f>
        <v>0.24686384728271488</v>
      </c>
      <c r="FB1485" s="42">
        <f t="shared" ca="1" si="10014"/>
        <v>3.1311993608077403E-3</v>
      </c>
      <c r="FC1485" s="37"/>
      <c r="FD1485" s="42">
        <f ca="1">FD1484*(1-FD1484)</f>
        <v>2.9472620633516347E-3</v>
      </c>
      <c r="FE1485" s="42">
        <f t="shared" ref="FE1485:FF1485" ca="1" si="10015">FE1484*(1-FE1484)</f>
        <v>4.0457995324811376E-2</v>
      </c>
      <c r="FF1485" s="42">
        <f t="shared" ca="1" si="10015"/>
        <v>0.12642924842890199</v>
      </c>
      <c r="FG1485" s="37"/>
      <c r="FH1485" s="42">
        <f ca="1">FH1484*(1-FH1484)</f>
        <v>3.6361174318947109E-3</v>
      </c>
      <c r="FI1485" s="42">
        <f t="shared" ref="FI1485:FJ1485" ca="1" si="10016">FI1484*(1-FI1484)</f>
        <v>8.7141268995364951E-2</v>
      </c>
      <c r="FJ1485" s="42">
        <f t="shared" ca="1" si="10016"/>
        <v>2.5300741396205809E-3</v>
      </c>
      <c r="FK1485" s="37"/>
      <c r="FL1485" s="42">
        <f ca="1">FL1484*(1-FL1484)</f>
        <v>1.1447480491500187E-2</v>
      </c>
      <c r="FM1485" s="42">
        <f t="shared" ref="FM1485:FN1485" ca="1" si="10017">FM1484*(1-FM1484)</f>
        <v>5.3475198159011375E-2</v>
      </c>
      <c r="FN1485" s="42">
        <f t="shared" ca="1" si="10017"/>
        <v>1.8429343976130205E-2</v>
      </c>
      <c r="FO1485" s="37"/>
      <c r="FP1485" s="42">
        <f ca="1">FP1484*(1-FP1484)</f>
        <v>1.7887478927576224E-3</v>
      </c>
      <c r="FQ1485" s="42">
        <f t="shared" ref="FQ1485:FR1485" ca="1" si="10018">FQ1484*(1-FQ1484)</f>
        <v>0.16473256525526539</v>
      </c>
      <c r="FR1485" s="42">
        <f t="shared" ca="1" si="10018"/>
        <v>1.7018815100745311E-2</v>
      </c>
      <c r="FS1485" s="37"/>
      <c r="FT1485" s="42">
        <f ca="1">FT1484*(1-FT1484)</f>
        <v>2.4176256775080844E-3</v>
      </c>
      <c r="FU1485" s="42">
        <f t="shared" ref="FU1485:FV1485" ca="1" si="10019">FU1484*(1-FU1484)</f>
        <v>0.23572725461325517</v>
      </c>
      <c r="FV1485" s="42">
        <f t="shared" ca="1" si="10019"/>
        <v>1.2746944790947791E-2</v>
      </c>
      <c r="FW1485" s="37"/>
      <c r="FX1485" s="42">
        <f ca="1">FX1484*(1-FX1484)</f>
        <v>2.761713482256106E-3</v>
      </c>
      <c r="FY1485" s="42">
        <f t="shared" ref="FY1485:FZ1485" ca="1" si="10020">FY1484*(1-FY1484)</f>
        <v>0.18499155162000211</v>
      </c>
      <c r="FZ1485" s="42">
        <f t="shared" ca="1" si="10020"/>
        <v>1.3827152465621887E-2</v>
      </c>
      <c r="GA1485" s="37"/>
      <c r="GB1485" s="42">
        <f ca="1">GB1484*(1-GB1484)</f>
        <v>3.7300860722447025E-3</v>
      </c>
      <c r="GC1485" s="42">
        <f t="shared" ref="GC1485:GD1485" ca="1" si="10021">GC1484*(1-GC1484)</f>
        <v>0.10700070350055067</v>
      </c>
      <c r="GD1485" s="42">
        <f t="shared" ca="1" si="10021"/>
        <v>1.0338775006318151E-2</v>
      </c>
      <c r="GE1485" s="37"/>
      <c r="GF1485" s="42">
        <f ca="1">GF1484*(1-GF1484)</f>
        <v>5.6773790171120615E-3</v>
      </c>
      <c r="GG1485" s="42">
        <f t="shared" ref="GG1485:GH1485" ca="1" si="10022">GG1484*(1-GG1484)</f>
        <v>0.21690320082704584</v>
      </c>
      <c r="GH1485" s="42">
        <f t="shared" ca="1" si="10022"/>
        <v>0.10340551868949965</v>
      </c>
      <c r="GI1485" s="37"/>
      <c r="GJ1485" s="42">
        <f ca="1">GJ1484*(1-GJ1484)</f>
        <v>7.6522141820243071E-3</v>
      </c>
      <c r="GK1485" s="42">
        <f t="shared" ref="GK1485:GL1485" ca="1" si="10023">GK1484*(1-GK1484)</f>
        <v>0.24952610009261747</v>
      </c>
      <c r="GL1485" s="42">
        <f t="shared" ca="1" si="10023"/>
        <v>8.1611905712570917E-2</v>
      </c>
      <c r="GM1485" s="37"/>
      <c r="GN1485" s="42">
        <f ca="1">GN1484*(1-GN1484)</f>
        <v>7.4609414620821777E-3</v>
      </c>
      <c r="GO1485" s="42">
        <f t="shared" ref="GO1485:GP1485" ca="1" si="10024">GO1484*(1-GO1484)</f>
        <v>0.24251938857984578</v>
      </c>
      <c r="GP1485" s="42">
        <f t="shared" ca="1" si="10024"/>
        <v>2.2631958142379463E-2</v>
      </c>
      <c r="GQ1485" s="37"/>
      <c r="GR1485" s="42">
        <f ca="1">GR1484*(1-GR1484)</f>
        <v>4.0794783509090132E-2</v>
      </c>
      <c r="GS1485" s="42">
        <f t="shared" ref="GS1485:GT1485" ca="1" si="10025">GS1484*(1-GS1484)</f>
        <v>0.24630847070068024</v>
      </c>
      <c r="GT1485" s="42">
        <f t="shared" ca="1" si="10025"/>
        <v>7.1070537654633725E-4</v>
      </c>
      <c r="GU1485" s="37"/>
      <c r="GV1485" s="42">
        <f ca="1">GV1484*(1-GV1484)</f>
        <v>9.2506184069626361E-4</v>
      </c>
      <c r="GW1485" s="42">
        <f t="shared" ref="GW1485:GX1485" ca="1" si="10026">GW1484*(1-GW1484)</f>
        <v>6.7368129824269457E-2</v>
      </c>
      <c r="GX1485" s="42">
        <f t="shared" ca="1" si="10026"/>
        <v>2.212693486725106E-2</v>
      </c>
      <c r="GY1485" s="37"/>
      <c r="GZ1485" s="42">
        <f ca="1">GZ1484*(1-GZ1484)</f>
        <v>0.11097135062911671</v>
      </c>
      <c r="HA1485" s="42">
        <f t="shared" ref="HA1485:HB1485" ca="1" si="10027">HA1484*(1-HA1484)</f>
        <v>0.20843153512208726</v>
      </c>
      <c r="HB1485" s="42">
        <f t="shared" ca="1" si="10027"/>
        <v>1.4995637869360146E-3</v>
      </c>
      <c r="HC1485" s="37"/>
      <c r="HD1485" s="42">
        <f ca="1">HD1484*(1-HD1484)</f>
        <v>3.133449149315811E-3</v>
      </c>
      <c r="HE1485" s="42">
        <f t="shared" ref="HE1485:HF1485" ca="1" si="10028">HE1484*(1-HE1484)</f>
        <v>9.5645694938828768E-2</v>
      </c>
      <c r="HF1485" s="42">
        <f t="shared" ca="1" si="10028"/>
        <v>2.6274156522171792E-2</v>
      </c>
      <c r="HG1485" s="37"/>
      <c r="HH1485" s="42">
        <f ca="1">HH1484*(1-HH1484)</f>
        <v>5.1044300109721738E-3</v>
      </c>
      <c r="HI1485" s="42">
        <f t="shared" ref="HI1485:HJ1485" ca="1" si="10029">HI1484*(1-HI1484)</f>
        <v>6.6016181008768044E-3</v>
      </c>
      <c r="HJ1485" s="42">
        <f t="shared" ca="1" si="10029"/>
        <v>7.3300465311197131E-3</v>
      </c>
      <c r="HK1485" s="37"/>
      <c r="HL1485" s="42">
        <f ca="1">HL1484*(1-HL1484)</f>
        <v>5.0324011929147934E-2</v>
      </c>
      <c r="HM1485" s="42">
        <f t="shared" ref="HM1485:HN1485" ca="1" si="10030">HM1484*(1-HM1484)</f>
        <v>5.7028611050762177E-3</v>
      </c>
      <c r="HN1485" s="42">
        <f t="shared" ca="1" si="10030"/>
        <v>5.8921539828377341E-2</v>
      </c>
      <c r="HO1485" s="37"/>
      <c r="HP1485" s="42">
        <f ca="1">HP1484*(1-HP1484)</f>
        <v>1.2897433907528457E-2</v>
      </c>
      <c r="HQ1485" s="42">
        <f t="shared" ref="HQ1485:HR1485" ca="1" si="10031">HQ1484*(1-HQ1484)</f>
        <v>7.1800052549645013E-2</v>
      </c>
      <c r="HR1485" s="42">
        <f t="shared" ca="1" si="10031"/>
        <v>5.413190233027626E-2</v>
      </c>
      <c r="HS1485" s="37"/>
      <c r="HT1485" s="42">
        <f ca="1">HT1484*(1-HT1484)</f>
        <v>3.8635015859991365E-2</v>
      </c>
      <c r="HU1485" s="42">
        <f t="shared" ref="HU1485:HV1485" ca="1" si="10032">HU1484*(1-HU1484)</f>
        <v>0.16346566814271676</v>
      </c>
      <c r="HV1485" s="42">
        <f t="shared" ca="1" si="10032"/>
        <v>0.22485859557255233</v>
      </c>
      <c r="HW1485" s="37"/>
      <c r="HX1485" s="42">
        <f ca="1">HX1484*(1-HX1484)</f>
        <v>1.0962091222115268E-3</v>
      </c>
      <c r="HY1485" s="42">
        <f t="shared" ref="HY1485:HZ1485" ca="1" si="10033">HY1484*(1-HY1484)</f>
        <v>0.10588910209514944</v>
      </c>
      <c r="HZ1485" s="42">
        <f t="shared" ca="1" si="10033"/>
        <v>1.3604791064726736E-2</v>
      </c>
      <c r="IA1485" s="37"/>
      <c r="IB1485" s="42">
        <f ca="1">IB1484*(1-IB1484)</f>
        <v>7.9249417545979625E-2</v>
      </c>
      <c r="IC1485" s="42">
        <f t="shared" ref="IC1485:ID1485" ca="1" si="10034">IC1484*(1-IC1484)</f>
        <v>7.8123507781082194E-2</v>
      </c>
      <c r="ID1485" s="42">
        <f t="shared" ca="1" si="10034"/>
        <v>3.6580778040417841E-3</v>
      </c>
      <c r="IE1485" s="37"/>
      <c r="IF1485" s="42">
        <f ca="1">IF1484*(1-IF1484)</f>
        <v>2.9840361581596432E-3</v>
      </c>
      <c r="IG1485" s="42">
        <f t="shared" ref="IG1485:IH1485" ca="1" si="10035">IG1484*(1-IG1484)</f>
        <v>0.2399281723683182</v>
      </c>
      <c r="IH1485" s="42">
        <f t="shared" ca="1" si="10035"/>
        <v>0.20392705072251702</v>
      </c>
      <c r="II1485" s="37"/>
      <c r="IJ1485" s="42">
        <f ca="1">IJ1484*(1-IJ1484)</f>
        <v>2.5941766485511036E-2</v>
      </c>
      <c r="IK1485" s="42">
        <f t="shared" ref="IK1485:IL1485" ca="1" si="10036">IK1484*(1-IK1484)</f>
        <v>0.22985069560089907</v>
      </c>
      <c r="IL1485" s="42">
        <f t="shared" ca="1" si="10036"/>
        <v>0.23105600497035722</v>
      </c>
      <c r="IM1485" s="37"/>
      <c r="IN1485" s="42">
        <f ca="1">IN1484*(1-IN1484)</f>
        <v>2.2615718003412433E-3</v>
      </c>
      <c r="IO1485" s="42">
        <f t="shared" ref="IO1485:IP1485" ca="1" si="10037">IO1484*(1-IO1484)</f>
        <v>0.249364610433637</v>
      </c>
      <c r="IP1485" s="42">
        <f t="shared" ca="1" si="10037"/>
        <v>0.10209052406099363</v>
      </c>
      <c r="IQ1485" s="37"/>
      <c r="IR1485" s="42">
        <f ca="1">IR1484*(1-IR1484)</f>
        <v>7.0916957953738103E-4</v>
      </c>
      <c r="IS1485" s="42">
        <f t="shared" ref="IS1485:IT1485" ca="1" si="10038">IS1484*(1-IS1484)</f>
        <v>0.23649414890707376</v>
      </c>
      <c r="IT1485" s="42">
        <f t="shared" ca="1" si="10038"/>
        <v>1.6746952459093249E-2</v>
      </c>
      <c r="IU1485" s="37"/>
      <c r="IV1485" s="42">
        <f ca="1">IV1484*(1-IV1484)</f>
        <v>1.2774401653719954E-2</v>
      </c>
      <c r="IW1485" s="42">
        <f t="shared" ref="IW1485:IX1485" ca="1" si="10039">IW1484*(1-IW1484)</f>
        <v>0.2158581411811562</v>
      </c>
      <c r="IX1485" s="42">
        <f t="shared" ca="1" si="10039"/>
        <v>6.028683742375248E-2</v>
      </c>
      <c r="IY1485" s="37"/>
      <c r="IZ1485" s="42">
        <f ca="1">IZ1484*(1-IZ1484)</f>
        <v>0.12046601964474805</v>
      </c>
      <c r="JA1485" s="42">
        <f t="shared" ref="JA1485:JB1485" ca="1" si="10040">JA1484*(1-JA1484)</f>
        <v>8.7266236484519186E-2</v>
      </c>
      <c r="JB1485" s="42">
        <f t="shared" ca="1" si="10040"/>
        <v>3.6171113599717176E-2</v>
      </c>
      <c r="JC1485" s="37"/>
      <c r="JD1485" s="42">
        <f ca="1">JD1484*(1-JD1484)</f>
        <v>0.16146586066132845</v>
      </c>
      <c r="JE1485" s="42">
        <f t="shared" ref="JE1485:JF1485" ca="1" si="10041">JE1484*(1-JE1484)</f>
        <v>0.12245855337790114</v>
      </c>
      <c r="JF1485" s="42">
        <f t="shared" ca="1" si="10041"/>
        <v>4.8358085415172072E-2</v>
      </c>
      <c r="JG1485" s="37"/>
    </row>
    <row r="1486" spans="2:267" ht="18" x14ac:dyDescent="0.3">
      <c r="B1486" s="167"/>
      <c r="C1486" s="169">
        <v>2</v>
      </c>
      <c r="D1486" s="110">
        <f t="shared" ref="D1486:G1486" ca="1" si="10042">D1454-$F$6*D1469</f>
        <v>2.4623430979747654</v>
      </c>
      <c r="E1486" s="111">
        <f t="shared" ca="1" si="10042"/>
        <v>0.55791345157683248</v>
      </c>
      <c r="F1486" s="112">
        <f t="shared" ca="1" si="10042"/>
        <v>1.352244642891254</v>
      </c>
      <c r="G1486" s="122">
        <f t="shared" ca="1" si="10042"/>
        <v>-0.1089733500283053</v>
      </c>
      <c r="H1486" s="49"/>
      <c r="I1486" s="181"/>
      <c r="J1486" s="185" t="s">
        <v>42</v>
      </c>
      <c r="K1486" s="97" t="s">
        <v>9</v>
      </c>
      <c r="L1486" s="42">
        <f ca="1">SUMPRODUCT($D1494:$F1494,L1484:N1484)+$G1494</f>
        <v>2.6147411531597253</v>
      </c>
      <c r="M1486" s="42">
        <f ca="1">SUMPRODUCT($D1495:$F1495,L1484:N1484)+$G1495</f>
        <v>-2.6854418839260927</v>
      </c>
      <c r="N1486" s="36"/>
      <c r="O1486" s="37"/>
      <c r="P1486" s="42">
        <f ca="1">SUMPRODUCT($D1494:$F1494,P1484:R1484)+$G1494</f>
        <v>2.6435596167144677</v>
      </c>
      <c r="Q1486" s="42">
        <f ca="1">SUMPRODUCT($D1495:$F1495,P1484:R1484)+$G1495</f>
        <v>-2.669429043393039</v>
      </c>
      <c r="R1486" s="36"/>
      <c r="S1486" s="37"/>
      <c r="T1486" s="42">
        <f ca="1">SUMPRODUCT($D1494:$F1494,T1484:V1484)+$G1494</f>
        <v>2.5631399065467688</v>
      </c>
      <c r="U1486" s="42">
        <f ca="1">SUMPRODUCT($D1495:$F1495,T1484:V1484)+$G1495</f>
        <v>-2.6221203123583501</v>
      </c>
      <c r="V1486" s="36"/>
      <c r="W1486" s="37"/>
      <c r="X1486" s="42">
        <f ca="1">SUMPRODUCT($D1494:$F1494,X1484:Z1484)+$G1494</f>
        <v>2.5164949765120861</v>
      </c>
      <c r="Y1486" s="42">
        <f ca="1">SUMPRODUCT($D1495:$F1495,X1484:Z1484)+$G1495</f>
        <v>-2.5555117227670983</v>
      </c>
      <c r="Z1486" s="36"/>
      <c r="AA1486" s="37"/>
      <c r="AB1486" s="42">
        <f ca="1">SUMPRODUCT($D1494:$F1494,AB1484:AD1484)+$G1494</f>
        <v>2.5878937797020782</v>
      </c>
      <c r="AC1486" s="42">
        <f ca="1">SUMPRODUCT($D1495:$F1495,AB1484:AD1484)+$G1495</f>
        <v>-2.6587445965808718</v>
      </c>
      <c r="AD1486" s="36"/>
      <c r="AE1486" s="37"/>
      <c r="AF1486" s="42">
        <f ca="1">SUMPRODUCT($D1494:$F1494,AF1484:AH1484)+$G1494</f>
        <v>2.5912374184656848</v>
      </c>
      <c r="AG1486" s="42">
        <f ca="1">SUMPRODUCT($D1495:$F1495,AF1484:AH1484)+$G1495</f>
        <v>-2.5301838490958972</v>
      </c>
      <c r="AH1486" s="36"/>
      <c r="AI1486" s="37"/>
      <c r="AJ1486" s="42">
        <f ca="1">SUMPRODUCT($D1494:$F1494,AJ1484:AL1484)+$G1494</f>
        <v>2.2072265202723198</v>
      </c>
      <c r="AK1486" s="42">
        <f ca="1">SUMPRODUCT($D1495:$F1495,AJ1484:AL1484)+$G1495</f>
        <v>-2.1717361496140266</v>
      </c>
      <c r="AL1486" s="36"/>
      <c r="AM1486" s="37"/>
      <c r="AN1486" s="42">
        <f ca="1">SUMPRODUCT($D1494:$F1494,AN1484:AP1484)+$G1494</f>
        <v>2.2136459409998679</v>
      </c>
      <c r="AO1486" s="42">
        <f ca="1">SUMPRODUCT($D1495:$F1495,AN1484:AP1484)+$G1495</f>
        <v>-2.2321130320522475</v>
      </c>
      <c r="AP1486" s="36"/>
      <c r="AQ1486" s="37"/>
      <c r="AR1486" s="42">
        <f ca="1">SUMPRODUCT($D1494:$F1494,AR1484:AT1484)+$G1494</f>
        <v>2.1253295517885862</v>
      </c>
      <c r="AS1486" s="42">
        <f ca="1">SUMPRODUCT($D1495:$F1495,AR1484:AT1484)+$G1495</f>
        <v>-2.0733468858365307</v>
      </c>
      <c r="AT1486" s="36"/>
      <c r="AU1486" s="37"/>
      <c r="AV1486" s="42">
        <f ca="1">SUMPRODUCT($D1494:$F1494,AV1484:AX1484)+$G1494</f>
        <v>2.2908681099486721</v>
      </c>
      <c r="AW1486" s="42">
        <f ca="1">SUMPRODUCT($D1495:$F1495,AV1484:AX1484)+$G1495</f>
        <v>-2.1964849441019054</v>
      </c>
      <c r="AX1486" s="36"/>
      <c r="AY1486" s="37"/>
      <c r="AZ1486" s="42">
        <f ca="1">SUMPRODUCT($D1494:$F1494,AZ1484:BB1484)+$G1494</f>
        <v>2.4946015418366914</v>
      </c>
      <c r="BA1486" s="42">
        <f ca="1">SUMPRODUCT($D1495:$F1495,AZ1484:BB1484)+$G1495</f>
        <v>-2.566428129222913</v>
      </c>
      <c r="BB1486" s="36"/>
      <c r="BC1486" s="37"/>
      <c r="BD1486" s="42">
        <f ca="1">SUMPRODUCT($D1494:$F1494,BD1484:BF1484)+$G1494</f>
        <v>2.4484393427616915</v>
      </c>
      <c r="BE1486" s="42">
        <f ca="1">SUMPRODUCT($D1495:$F1495,BD1484:BF1484)+$G1495</f>
        <v>-2.4899261312684433</v>
      </c>
      <c r="BF1486" s="36"/>
      <c r="BG1486" s="37"/>
      <c r="BH1486" s="42">
        <f ca="1">SUMPRODUCT($D1494:$F1494,BH1484:BJ1484)+$G1494</f>
        <v>2.0253760925764688</v>
      </c>
      <c r="BI1486" s="42">
        <f ca="1">SUMPRODUCT($D1495:$F1495,BH1484:BJ1484)+$G1495</f>
        <v>-2.089370776178161</v>
      </c>
      <c r="BJ1486" s="36"/>
      <c r="BK1486" s="37"/>
      <c r="BL1486" s="42">
        <f ca="1">SUMPRODUCT($D1494:$F1494,BL1484:BN1484)+$G1494</f>
        <v>2.1148538974893984</v>
      </c>
      <c r="BM1486" s="42">
        <f ca="1">SUMPRODUCT($D1495:$F1495,BL1484:BN1484)+$G1495</f>
        <v>-2.180946998870184</v>
      </c>
      <c r="BN1486" s="36"/>
      <c r="BO1486" s="37"/>
      <c r="BP1486" s="42">
        <f ca="1">SUMPRODUCT($D1494:$F1494,BP1484:BR1484)+$G1494</f>
        <v>1.9725372069045015</v>
      </c>
      <c r="BQ1486" s="42">
        <f ca="1">SUMPRODUCT($D1495:$F1495,BP1484:BR1484)+$G1495</f>
        <v>-2.0035403989292955</v>
      </c>
      <c r="BR1486" s="36"/>
      <c r="BS1486" s="37"/>
      <c r="BT1486" s="42">
        <f ca="1">SUMPRODUCT($D1494:$F1494,BT1484:BV1484)+$G1494</f>
        <v>2.623347327417819</v>
      </c>
      <c r="BU1486" s="42">
        <f ca="1">SUMPRODUCT($D1495:$F1495,BT1484:BV1484)+$G1495</f>
        <v>-2.692243520145134</v>
      </c>
      <c r="BV1486" s="36"/>
      <c r="BW1486" s="37"/>
      <c r="BX1486" s="42">
        <f ca="1">SUMPRODUCT($D1494:$F1494,BX1484:BZ1484)+$G1494</f>
        <v>2.574126715113648</v>
      </c>
      <c r="BY1486" s="42">
        <f ca="1">SUMPRODUCT($D1495:$F1495,BX1484:BZ1484)+$G1495</f>
        <v>-2.6456811593640874</v>
      </c>
      <c r="BZ1486" s="36"/>
      <c r="CA1486" s="37"/>
      <c r="CB1486" s="42">
        <f ca="1">SUMPRODUCT($D1494:$F1494,CB1484:CD1484)+$G1494</f>
        <v>2.5545931939100965</v>
      </c>
      <c r="CC1486" s="42">
        <f ca="1">SUMPRODUCT($D1495:$F1495,CB1484:CD1484)+$G1495</f>
        <v>-2.6219265701567323</v>
      </c>
      <c r="CD1486" s="36"/>
      <c r="CE1486" s="37"/>
      <c r="CF1486" s="42">
        <f ca="1">SUMPRODUCT($D1494:$F1494,CF1484:CH1484)+$G1494</f>
        <v>2.6190826062924444</v>
      </c>
      <c r="CG1486" s="42">
        <f ca="1">SUMPRODUCT($D1495:$F1495,CF1484:CH1484)+$G1495</f>
        <v>-2.6860362847366379</v>
      </c>
      <c r="CH1486" s="36"/>
      <c r="CI1486" s="37"/>
      <c r="CJ1486" s="42">
        <f ca="1">SUMPRODUCT($D1494:$F1494,CJ1484:CL1484)+$G1494</f>
        <v>2.5656240010087696</v>
      </c>
      <c r="CK1486" s="42">
        <f ca="1">SUMPRODUCT($D1495:$F1495,CJ1484:CL1484)+$G1495</f>
        <v>-2.5830650995092186</v>
      </c>
      <c r="CL1486" s="36"/>
      <c r="CM1486" s="37"/>
      <c r="CN1486" s="42">
        <f ca="1">SUMPRODUCT($D1494:$F1494,CN1484:CP1484)+$G1494</f>
        <v>2.5747235679894134</v>
      </c>
      <c r="CO1486" s="42">
        <f ca="1">SUMPRODUCT($D1495:$F1495,CN1484:CP1484)+$G1495</f>
        <v>-2.6477973512901314</v>
      </c>
      <c r="CP1486" s="36"/>
      <c r="CQ1486" s="37"/>
      <c r="CR1486" s="42">
        <f ca="1">SUMPRODUCT($D1494:$F1494,CR1484:CT1484)+$G1494</f>
        <v>2.6740238260968834</v>
      </c>
      <c r="CS1486" s="42">
        <f ca="1">SUMPRODUCT($D1495:$F1495,CR1484:CT1484)+$G1495</f>
        <v>-2.6765839584708284</v>
      </c>
      <c r="CT1486" s="36"/>
      <c r="CU1486" s="37"/>
      <c r="CV1486" s="42">
        <f ca="1">SUMPRODUCT($D1494:$F1494,CV1484:CX1484)+$G1494</f>
        <v>2.5562000156654197</v>
      </c>
      <c r="CW1486" s="42">
        <f ca="1">SUMPRODUCT($D1495:$F1495,CV1484:CX1484)+$G1495</f>
        <v>-2.6133493828235426</v>
      </c>
      <c r="CX1486" s="36"/>
      <c r="CY1486" s="37"/>
      <c r="CZ1486" s="42">
        <f ca="1">SUMPRODUCT($D1494:$F1494,CZ1484:DB1484)+$G1494</f>
        <v>2.5399418571266414</v>
      </c>
      <c r="DA1486" s="42">
        <f ca="1">SUMPRODUCT($D1495:$F1495,CZ1484:DB1484)+$G1495</f>
        <v>-2.5776531173315571</v>
      </c>
      <c r="DB1486" s="36"/>
      <c r="DC1486" s="37"/>
      <c r="DD1486" s="42">
        <f ca="1">SUMPRODUCT($D1494:$F1494,DD1484:DF1484)+$G1494</f>
        <v>2.6371247862249394</v>
      </c>
      <c r="DE1486" s="42">
        <f ca="1">SUMPRODUCT($D1495:$F1495,DD1484:DF1484)+$G1495</f>
        <v>-2.6770748796780164</v>
      </c>
      <c r="DF1486" s="36"/>
      <c r="DG1486" s="37"/>
      <c r="DH1486" s="42">
        <f ca="1">SUMPRODUCT($D1494:$F1494,DH1484:DJ1484)+$G1494</f>
        <v>2.6352975325284405</v>
      </c>
      <c r="DI1486" s="42">
        <f ca="1">SUMPRODUCT($D1495:$F1495,DH1484:DJ1484)+$G1495</f>
        <v>-2.5134222632442866</v>
      </c>
      <c r="DJ1486" s="36"/>
      <c r="DK1486" s="37"/>
      <c r="DL1486" s="42">
        <f ca="1">SUMPRODUCT($D1494:$F1494,DL1484:DN1484)+$G1494</f>
        <v>2.5709910174024611</v>
      </c>
      <c r="DM1486" s="42">
        <f ca="1">SUMPRODUCT($D1495:$F1495,DL1484:DN1484)+$G1495</f>
        <v>-2.6122192595515261</v>
      </c>
      <c r="DN1486" s="36"/>
      <c r="DO1486" s="37"/>
      <c r="DP1486" s="42">
        <f ca="1">SUMPRODUCT($D1494:$F1494,DP1484:DR1484)+$G1494</f>
        <v>2.3898741932654657</v>
      </c>
      <c r="DQ1486" s="42">
        <f ca="1">SUMPRODUCT($D1495:$F1495,DP1484:DR1484)+$G1495</f>
        <v>-2.4604139745622811</v>
      </c>
      <c r="DR1486" s="36"/>
      <c r="DS1486" s="37"/>
      <c r="DT1486" s="42">
        <f ca="1">SUMPRODUCT($D1494:$F1494,DT1484:DV1484)+$G1494</f>
        <v>2.3131514064594869</v>
      </c>
      <c r="DU1486" s="42">
        <f ca="1">SUMPRODUCT($D1495:$F1495,DT1484:DV1484)+$G1495</f>
        <v>-2.3758630982714455</v>
      </c>
      <c r="DV1486" s="36"/>
      <c r="DW1486" s="37"/>
      <c r="DX1486" s="42">
        <f ca="1">SUMPRODUCT($D1494:$F1494,DX1484:DZ1484)+$G1494</f>
        <v>2.6289073038823867</v>
      </c>
      <c r="DY1486" s="42">
        <f ca="1">SUMPRODUCT($D1495:$F1495,DX1484:DZ1484)+$G1495</f>
        <v>-2.6932299033422589</v>
      </c>
      <c r="DZ1486" s="36"/>
      <c r="EA1486" s="37"/>
      <c r="EB1486" s="42">
        <f ca="1">SUMPRODUCT($D1494:$F1494,EB1484:ED1484)+$G1494</f>
        <v>2.299367644275776</v>
      </c>
      <c r="EC1486" s="42">
        <f ca="1">SUMPRODUCT($D1495:$F1495,EB1484:ED1484)+$G1495</f>
        <v>-2.2493377967522679</v>
      </c>
      <c r="ED1486" s="36"/>
      <c r="EE1486" s="37"/>
      <c r="EF1486" s="42">
        <f ca="1">SUMPRODUCT($D1494:$F1494,EF1484:EH1484)+$G1494</f>
        <v>2.3690241912072594</v>
      </c>
      <c r="EG1486" s="42">
        <f ca="1">SUMPRODUCT($D1495:$F1495,EF1484:EH1484)+$G1495</f>
        <v>-2.4339670605848602</v>
      </c>
      <c r="EH1486" s="36"/>
      <c r="EI1486" s="37"/>
      <c r="EJ1486" s="42">
        <f ca="1">SUMPRODUCT($D1494:$F1494,EJ1484:EL1484)+$G1494</f>
        <v>-2.3708420869146258</v>
      </c>
      <c r="EK1486" s="42">
        <f ca="1">SUMPRODUCT($D1495:$F1495,EJ1484:EL1484)+$G1495</f>
        <v>2.4335952259591753</v>
      </c>
      <c r="EL1486" s="36"/>
      <c r="EM1486" s="37"/>
      <c r="EN1486" s="42">
        <f ca="1">SUMPRODUCT($D1494:$F1494,EN1484:EP1484)+$G1494</f>
        <v>-2.458687503074708</v>
      </c>
      <c r="EO1486" s="42">
        <f ca="1">SUMPRODUCT($D1495:$F1495,EN1484:EP1484)+$G1495</f>
        <v>2.4185316061131661</v>
      </c>
      <c r="EP1486" s="36"/>
      <c r="EQ1486" s="37"/>
      <c r="ER1486" s="42">
        <f ca="1">SUMPRODUCT($D1494:$F1494,ER1484:ET1484)+$G1494</f>
        <v>-2.3708420869146258</v>
      </c>
      <c r="ES1486" s="42">
        <f ca="1">SUMPRODUCT($D1495:$F1495,ER1484:ET1484)+$G1495</f>
        <v>2.4335952259591753</v>
      </c>
      <c r="ET1486" s="36"/>
      <c r="EU1486" s="37"/>
      <c r="EV1486" s="42">
        <f ca="1">SUMPRODUCT($D1494:$F1494,EV1484:EX1484)+$G1494</f>
        <v>-2.4568548860598964</v>
      </c>
      <c r="EW1486" s="42">
        <f ca="1">SUMPRODUCT($D1495:$F1495,EV1484:EX1484)+$G1495</f>
        <v>2.5268897797928496</v>
      </c>
      <c r="EX1486" s="36"/>
      <c r="EY1486" s="37"/>
      <c r="EZ1486" s="42">
        <f ca="1">SUMPRODUCT($D1494:$F1494,EZ1484:FB1484)+$G1494</f>
        <v>-2.3342608893737324</v>
      </c>
      <c r="FA1486" s="42">
        <f ca="1">SUMPRODUCT($D1495:$F1495,EZ1484:FB1484)+$G1495</f>
        <v>2.4093335948782926</v>
      </c>
      <c r="FB1486" s="36"/>
      <c r="FC1486" s="37"/>
      <c r="FD1486" s="42">
        <f ca="1">SUMPRODUCT($D1494:$F1494,FD1484:FF1484)+$G1494</f>
        <v>-2.5069429246630195</v>
      </c>
      <c r="FE1486" s="42">
        <f ca="1">SUMPRODUCT($D1495:$F1495,FD1484:FF1484)+$G1495</f>
        <v>2.4942308493964354</v>
      </c>
      <c r="FF1486" s="36"/>
      <c r="FG1486" s="37"/>
      <c r="FH1486" s="42">
        <f ca="1">SUMPRODUCT($D1494:$F1494,FH1484:FJ1484)+$G1494</f>
        <v>-2.4311474359663583</v>
      </c>
      <c r="FI1486" s="42">
        <f ca="1">SUMPRODUCT($D1495:$F1495,FH1484:FJ1484)+$G1495</f>
        <v>2.3912876161819709</v>
      </c>
      <c r="FJ1486" s="36"/>
      <c r="FK1486" s="37"/>
      <c r="FL1486" s="42">
        <f ca="1">SUMPRODUCT($D1494:$F1494,FL1484:FN1484)+$G1494</f>
        <v>-2.4063126409900399</v>
      </c>
      <c r="FM1486" s="42">
        <f ca="1">SUMPRODUCT($D1495:$F1495,FL1484:FN1484)+$G1495</f>
        <v>2.3609281745786337</v>
      </c>
      <c r="FN1486" s="36"/>
      <c r="FO1486" s="37"/>
      <c r="FP1486" s="42">
        <f ca="1">SUMPRODUCT($D1494:$F1494,FP1484:FR1484)+$G1494</f>
        <v>-2.289744935655496</v>
      </c>
      <c r="FQ1486" s="42">
        <f ca="1">SUMPRODUCT($D1495:$F1495,FP1484:FR1484)+$G1495</f>
        <v>2.4277037857295674</v>
      </c>
      <c r="FR1486" s="36"/>
      <c r="FS1486" s="37"/>
      <c r="FT1486" s="42">
        <f ca="1">SUMPRODUCT($D1494:$F1494,FT1484:FV1484)+$G1494</f>
        <v>-2.3236450111551976</v>
      </c>
      <c r="FU1486" s="42">
        <f ca="1">SUMPRODUCT($D1495:$F1495,FT1484:FV1484)+$G1495</f>
        <v>2.4172867820769466</v>
      </c>
      <c r="FV1486" s="36"/>
      <c r="FW1486" s="37"/>
      <c r="FX1486" s="42">
        <f ca="1">SUMPRODUCT($D1494:$F1494,FX1484:FZ1484)+$G1494</f>
        <v>-2.4068328426735226</v>
      </c>
      <c r="FY1486" s="42">
        <f ca="1">SUMPRODUCT($D1495:$F1495,FX1484:FZ1484)+$G1495</f>
        <v>2.4072885345148025</v>
      </c>
      <c r="FZ1486" s="36"/>
      <c r="GA1486" s="37"/>
      <c r="GB1486" s="42">
        <f ca="1">SUMPRODUCT($D1494:$F1494,GB1484:GD1484)+$G1494</f>
        <v>-2.4281852379030613</v>
      </c>
      <c r="GC1486" s="42">
        <f ca="1">SUMPRODUCT($D1495:$F1495,GB1484:GD1484)+$G1495</f>
        <v>2.3968718505166442</v>
      </c>
      <c r="GD1486" s="36"/>
      <c r="GE1486" s="37"/>
      <c r="GF1486" s="42">
        <f ca="1">SUMPRODUCT($D1494:$F1494,GF1484:GH1484)+$G1494</f>
        <v>-2.3356380533936361</v>
      </c>
      <c r="GG1486" s="42">
        <f ca="1">SUMPRODUCT($D1495:$F1495,GF1484:GH1484)+$G1495</f>
        <v>2.4738627886544768</v>
      </c>
      <c r="GH1486" s="36"/>
      <c r="GI1486" s="37"/>
      <c r="GJ1486" s="42">
        <f ca="1">SUMPRODUCT($D1494:$F1494,GJ1484:GL1484)+$G1494</f>
        <v>-2.3600868856811084</v>
      </c>
      <c r="GK1486" s="42">
        <f ca="1">SUMPRODUCT($D1495:$F1495,GJ1484:GL1484)+$G1495</f>
        <v>2.4397643767414534</v>
      </c>
      <c r="GL1486" s="36"/>
      <c r="GM1486" s="37"/>
      <c r="GN1486" s="42">
        <f ca="1">SUMPRODUCT($D1494:$F1494,GN1484:GP1484)+$G1494</f>
        <v>-2.3483397907263703</v>
      </c>
      <c r="GO1486" s="42">
        <f ca="1">SUMPRODUCT($D1495:$F1495,GN1484:GP1484)+$G1495</f>
        <v>2.3933341074595127</v>
      </c>
      <c r="GP1486" s="36"/>
      <c r="GQ1486" s="37"/>
      <c r="GR1486" s="42">
        <f ca="1">SUMPRODUCT($D1494:$F1494,GR1484:GT1484)+$G1494</f>
        <v>-2.1541732107459977</v>
      </c>
      <c r="GS1486" s="42">
        <f ca="1">SUMPRODUCT($D1495:$F1495,GR1484:GT1484)+$G1495</f>
        <v>2.1987758037024707</v>
      </c>
      <c r="GT1486" s="36"/>
      <c r="GU1486" s="37"/>
      <c r="GV1486" s="42">
        <f ca="1">SUMPRODUCT($D1494:$F1494,GV1484:GX1484)+$G1494</f>
        <v>-2.458687503074708</v>
      </c>
      <c r="GW1486" s="42">
        <f ca="1">SUMPRODUCT($D1495:$F1495,GV1484:GX1484)+$G1495</f>
        <v>2.4185316061131661</v>
      </c>
      <c r="GX1486" s="36"/>
      <c r="GY1486" s="37"/>
      <c r="GZ1486" s="42">
        <f ca="1">SUMPRODUCT($D1494:$F1494,GZ1484:HB1484)+$G1494</f>
        <v>-1.6633476993439615</v>
      </c>
      <c r="HA1486" s="42">
        <f ca="1">SUMPRODUCT($D1495:$F1495,GZ1484:HB1484)+$G1495</f>
        <v>1.772902182986706</v>
      </c>
      <c r="HB1486" s="36"/>
      <c r="HC1486" s="37"/>
      <c r="HD1486" s="42">
        <f ca="1">SUMPRODUCT($D1494:$F1494,HD1484:HF1484)+$G1494</f>
        <v>-2.4413844502427904</v>
      </c>
      <c r="HE1486" s="42">
        <f ca="1">SUMPRODUCT($D1495:$F1495,HD1484:HF1484)+$G1495</f>
        <v>2.411017172965066</v>
      </c>
      <c r="HF1486" s="36"/>
      <c r="HG1486" s="37"/>
      <c r="HH1486" s="42">
        <f ca="1">SUMPRODUCT($D1494:$F1494,HH1484:HJ1484)+$G1494</f>
        <v>-2.4458443410575539</v>
      </c>
      <c r="HI1486" s="42">
        <f ca="1">SUMPRODUCT($D1495:$F1495,HH1484:HJ1484)+$G1495</f>
        <v>2.384891412163531</v>
      </c>
      <c r="HJ1486" s="36"/>
      <c r="HK1486" s="37"/>
      <c r="HL1486" s="42">
        <f ca="1">SUMPRODUCT($D1494:$F1494,HL1484:HN1484)+$G1494</f>
        <v>-2.2237779391867769</v>
      </c>
      <c r="HM1486" s="42">
        <f ca="1">SUMPRODUCT($D1495:$F1495,HL1484:HN1484)+$G1495</f>
        <v>2.1772978135764931</v>
      </c>
      <c r="HN1486" s="36"/>
      <c r="HO1486" s="37"/>
      <c r="HP1486" s="42">
        <f ca="1">SUMPRODUCT($D1494:$F1494,HP1484:HR1484)+$G1494</f>
        <v>-2.4098427492499868</v>
      </c>
      <c r="HQ1486" s="42">
        <f ca="1">SUMPRODUCT($D1495:$F1495,HP1484:HR1484)+$G1495</f>
        <v>2.3804917028977943</v>
      </c>
      <c r="HR1486" s="36"/>
      <c r="HS1486" s="37"/>
      <c r="HT1486" s="42">
        <f ca="1">SUMPRODUCT($D1494:$F1494,HT1484:HV1484)+$G1494</f>
        <v>-2.3590093746600762</v>
      </c>
      <c r="HU1486" s="42">
        <f ca="1">SUMPRODUCT($D1495:$F1495,HT1484:HV1484)+$G1495</f>
        <v>2.4403248448864554</v>
      </c>
      <c r="HV1486" s="36"/>
      <c r="HW1486" s="37"/>
      <c r="HX1486" s="42">
        <f ca="1">SUMPRODUCT($D1494:$F1494,HX1484:HZ1484)+$G1494</f>
        <v>-2.443402309791431</v>
      </c>
      <c r="HY1486" s="42">
        <f ca="1">SUMPRODUCT($D1495:$F1495,HX1484:HZ1484)+$G1495</f>
        <v>2.4126975392583345</v>
      </c>
      <c r="HZ1486" s="36"/>
      <c r="IA1486" s="37"/>
      <c r="IB1486" s="42">
        <f ca="1">SUMPRODUCT($D1494:$F1494,IB1484:ID1484)+$G1494</f>
        <v>-2.0097827702767965</v>
      </c>
      <c r="IC1486" s="42">
        <f ca="1">SUMPRODUCT($D1495:$F1495,IB1484:ID1484)+$G1495</f>
        <v>1.9661647430552263</v>
      </c>
      <c r="ID1486" s="36"/>
      <c r="IE1486" s="37"/>
      <c r="IF1486" s="42">
        <f ca="1">SUMPRODUCT($D1494:$F1494,IF1484:IH1484)+$G1494</f>
        <v>-2.4824018950348519</v>
      </c>
      <c r="IG1486" s="42">
        <f ca="1">SUMPRODUCT($D1495:$F1495,IF1484:IH1484)+$G1495</f>
        <v>2.5970708239295588</v>
      </c>
      <c r="IH1486" s="36"/>
      <c r="II1486" s="37"/>
      <c r="IJ1486" s="42">
        <f ca="1">SUMPRODUCT($D1494:$F1494,IJ1484:IL1484)+$G1494</f>
        <v>-2.4026999659461534</v>
      </c>
      <c r="IK1486" s="42">
        <f ca="1">SUMPRODUCT($D1495:$F1495,IJ1484:IL1484)+$G1495</f>
        <v>2.5280690011710916</v>
      </c>
      <c r="IL1486" s="36"/>
      <c r="IM1486" s="37"/>
      <c r="IN1486" s="42">
        <f ca="1">SUMPRODUCT($D1494:$F1494,IN1484:IP1484)+$G1494</f>
        <v>-2.3992508267191646</v>
      </c>
      <c r="IO1486" s="42">
        <f ca="1">SUMPRODUCT($D1495:$F1495,IN1484:IP1484)+$G1495</f>
        <v>2.4853356779938096</v>
      </c>
      <c r="IP1486" s="36"/>
      <c r="IQ1486" s="37"/>
      <c r="IR1486" s="42">
        <f ca="1">SUMPRODUCT($D1494:$F1494,IR1484:IT1484)+$G1494</f>
        <v>-2.3348230988805505</v>
      </c>
      <c r="IS1486" s="42">
        <f ca="1">SUMPRODUCT($D1495:$F1495,IR1484:IT1484)+$G1495</f>
        <v>2.4288288201106645</v>
      </c>
      <c r="IT1486" s="36"/>
      <c r="IU1486" s="37"/>
      <c r="IV1486" s="42">
        <f ca="1">SUMPRODUCT($D1494:$F1494,IV1484:IX1484)+$G1494</f>
        <v>-2.3598063427019622</v>
      </c>
      <c r="IW1486" s="42">
        <f ca="1">SUMPRODUCT($D1495:$F1495,IV1484:IX1484)+$G1495</f>
        <v>2.3916756501450549</v>
      </c>
      <c r="IX1486" s="36"/>
      <c r="IY1486" s="37"/>
      <c r="IZ1486" s="42">
        <f ca="1">SUMPRODUCT($D1494:$F1494,IZ1484:JB1484)+$G1494</f>
        <v>-1.5670277638330257</v>
      </c>
      <c r="JA1486" s="42">
        <f ca="1">SUMPRODUCT($D1495:$F1495,IZ1484:JB1484)+$G1495</f>
        <v>1.7362476908314401</v>
      </c>
      <c r="JB1486" s="36"/>
      <c r="JC1486" s="37"/>
      <c r="JD1486" s="42">
        <f ca="1">SUMPRODUCT($D1494:$F1494,JD1484:JF1484)+$G1494</f>
        <v>-1.4258447059404782</v>
      </c>
      <c r="JE1486" s="42">
        <f ca="1">SUMPRODUCT($D1495:$F1495,JD1484:JF1484)+$G1495</f>
        <v>1.4079075807895685</v>
      </c>
      <c r="JF1486" s="36"/>
      <c r="JG1486" s="37"/>
    </row>
    <row r="1487" spans="2:267" ht="18" x14ac:dyDescent="0.3">
      <c r="B1487" s="167"/>
      <c r="C1487" s="170"/>
      <c r="D1487" s="113">
        <f t="shared" ref="D1487:F1487" ca="1" si="10043">D1455-$F$6*D1470</f>
        <v>-0.42624717627795289</v>
      </c>
      <c r="E1487" s="114">
        <f t="shared" ca="1" si="10043"/>
        <v>0.25186767842152824</v>
      </c>
      <c r="F1487" s="115">
        <f t="shared" ca="1" si="10043"/>
        <v>-1.4214604039171708</v>
      </c>
      <c r="G1487" s="30"/>
      <c r="H1487" s="49"/>
      <c r="I1487" s="181"/>
      <c r="J1487" s="186"/>
      <c r="K1487" s="93" t="s">
        <v>10</v>
      </c>
      <c r="L1487" s="42">
        <f ca="1">1/(1+EXP(-L1486))</f>
        <v>0.93180429059989534</v>
      </c>
      <c r="M1487" s="42">
        <f t="shared" ref="M1487" ca="1" si="10044">1/(1+EXP(-M1486))</f>
        <v>6.3837882277631999E-2</v>
      </c>
      <c r="N1487" s="36"/>
      <c r="O1487" s="37"/>
      <c r="P1487" s="42">
        <f ca="1">1/(1+EXP(-P1486))</f>
        <v>0.93361292967945397</v>
      </c>
      <c r="Q1487" s="42">
        <f t="shared" ref="Q1487" ca="1" si="10045">1/(1+EXP(-Q1486))</f>
        <v>6.4801561304677888E-2</v>
      </c>
      <c r="R1487" s="36"/>
      <c r="S1487" s="37"/>
      <c r="T1487" s="42">
        <f ca="1">1/(1+EXP(-T1486))</f>
        <v>0.92845132086170712</v>
      </c>
      <c r="U1487" s="42">
        <f t="shared" ref="U1487" ca="1" si="10046">1/(1+EXP(-U1486))</f>
        <v>6.7728291804038707E-2</v>
      </c>
      <c r="V1487" s="36"/>
      <c r="W1487" s="37"/>
      <c r="X1487" s="42">
        <f ca="1">1/(1+EXP(-X1486))</f>
        <v>0.92529011935765382</v>
      </c>
      <c r="Y1487" s="42">
        <f t="shared" ref="Y1487" ca="1" si="10047">1/(1+EXP(-Y1486))</f>
        <v>7.2057074436520568E-2</v>
      </c>
      <c r="Z1487" s="36"/>
      <c r="AA1487" s="37"/>
      <c r="AB1487" s="42">
        <f ca="1">1/(1+EXP(-AB1486))</f>
        <v>0.93007836816091194</v>
      </c>
      <c r="AC1487" s="42">
        <f t="shared" ref="AC1487" ca="1" si="10048">1/(1+EXP(-AC1486))</f>
        <v>6.5452082197346315E-2</v>
      </c>
      <c r="AD1487" s="36"/>
      <c r="AE1487" s="37"/>
      <c r="AF1487" s="42">
        <f ca="1">1/(1+EXP(-AF1486))</f>
        <v>0.93029550122849825</v>
      </c>
      <c r="AG1487" s="42">
        <f t="shared" ref="AG1487" ca="1" si="10049">1/(1+EXP(-AG1486))</f>
        <v>7.3769083722996134E-2</v>
      </c>
      <c r="AH1487" s="36"/>
      <c r="AI1487" s="37"/>
      <c r="AJ1487" s="42">
        <f ca="1">1/(1+EXP(-AJ1486))</f>
        <v>0.90089658037156906</v>
      </c>
      <c r="AK1487" s="42">
        <f t="shared" ref="AK1487" ca="1" si="10050">1/(1+EXP(-AK1486))</f>
        <v>0.10231746040170131</v>
      </c>
      <c r="AL1487" s="36"/>
      <c r="AM1487" s="37"/>
      <c r="AN1487" s="42">
        <f ca="1">1/(1+EXP(-AN1486))</f>
        <v>0.90146824549849702</v>
      </c>
      <c r="AO1487" s="42">
        <f t="shared" ref="AO1487" ca="1" si="10051">1/(1+EXP(-AO1486))</f>
        <v>9.6903565083746132E-2</v>
      </c>
      <c r="AP1487" s="36"/>
      <c r="AQ1487" s="37"/>
      <c r="AR1487" s="42">
        <f ca="1">1/(1+EXP(-AR1486))</f>
        <v>0.89334081081017358</v>
      </c>
      <c r="AS1487" s="42">
        <f t="shared" ref="AS1487" ca="1" si="10052">1/(1+EXP(-AS1486))</f>
        <v>0.11171448063391554</v>
      </c>
      <c r="AT1487" s="36"/>
      <c r="AU1487" s="37"/>
      <c r="AV1487" s="42">
        <f ca="1">1/(1+EXP(-AV1486))</f>
        <v>0.90811791063192471</v>
      </c>
      <c r="AW1487" s="42">
        <f t="shared" ref="AW1487" ca="1" si="10053">1/(1+EXP(-AW1486))</f>
        <v>0.10006658668794365</v>
      </c>
      <c r="AX1487" s="36"/>
      <c r="AY1487" s="37"/>
      <c r="AZ1487" s="42">
        <f ca="1">1/(1+EXP(-AZ1486))</f>
        <v>0.92376250038654217</v>
      </c>
      <c r="BA1487" s="42">
        <f t="shared" ref="BA1487" ca="1" si="10054">1/(1+EXP(-BA1486))</f>
        <v>7.1330551766808956E-2</v>
      </c>
      <c r="BB1487" s="36"/>
      <c r="BC1487" s="37"/>
      <c r="BD1487" s="42">
        <f ca="1">1/(1+EXP(-BD1486))</f>
        <v>0.92044724803628453</v>
      </c>
      <c r="BE1487" s="42">
        <f t="shared" ref="BE1487" ca="1" si="10055">1/(1+EXP(-BE1486))</f>
        <v>7.6567420066054409E-2</v>
      </c>
      <c r="BF1487" s="36"/>
      <c r="BG1487" s="37"/>
      <c r="BH1487" s="42">
        <f ca="1">1/(1+EXP(-BH1486))</f>
        <v>0.88343576531466628</v>
      </c>
      <c r="BI1487" s="42">
        <f t="shared" ref="BI1487" ca="1" si="10056">1/(1+EXP(-BI1486))</f>
        <v>0.11013422611477423</v>
      </c>
      <c r="BJ1487" s="36"/>
      <c r="BK1487" s="37"/>
      <c r="BL1487" s="42">
        <f ca="1">1/(1+EXP(-BL1486))</f>
        <v>0.89233853827231258</v>
      </c>
      <c r="BM1487" s="42">
        <f t="shared" ref="BM1487" ca="1" si="10057">1/(1+EXP(-BM1486))</f>
        <v>0.10147455034766376</v>
      </c>
      <c r="BN1487" s="36"/>
      <c r="BO1487" s="37"/>
      <c r="BP1487" s="42">
        <f ca="1">1/(1+EXP(-BP1486))</f>
        <v>0.87788337319063781</v>
      </c>
      <c r="BQ1487" s="42">
        <f t="shared" ref="BQ1487" ca="1" si="10058">1/(1+EXP(-BQ1486))</f>
        <v>0.11883170369925321</v>
      </c>
      <c r="BR1487" s="36"/>
      <c r="BS1487" s="37"/>
      <c r="BT1487" s="42">
        <f ca="1">1/(1+EXP(-BT1486))</f>
        <v>0.93234914228172772</v>
      </c>
      <c r="BU1487" s="42">
        <f t="shared" ref="BU1487" ca="1" si="10059">1/(1+EXP(-BU1486))</f>
        <v>6.3432602636400923E-2</v>
      </c>
      <c r="BV1487" s="36"/>
      <c r="BW1487" s="37"/>
      <c r="BX1487" s="42">
        <f ca="1">1/(1+EXP(-BX1486))</f>
        <v>0.92917774188597957</v>
      </c>
      <c r="BY1487" s="42">
        <f t="shared" ref="BY1487" ca="1" si="10060">1/(1+EXP(-BY1486))</f>
        <v>6.6255698375741592E-2</v>
      </c>
      <c r="BZ1487" s="36"/>
      <c r="CA1487" s="37"/>
      <c r="CB1487" s="42">
        <f ca="1">1/(1+EXP(-CB1486))</f>
        <v>0.92788148412002036</v>
      </c>
      <c r="CC1487" s="42">
        <f t="shared" ref="CC1487" ca="1" si="10061">1/(1+EXP(-CC1486))</f>
        <v>6.774052593794562E-2</v>
      </c>
      <c r="CD1487" s="36"/>
      <c r="CE1487" s="37"/>
      <c r="CF1487" s="42">
        <f ca="1">1/(1+EXP(-CF1486))</f>
        <v>0.93207965183566821</v>
      </c>
      <c r="CG1487" s="42">
        <f t="shared" ref="CG1487" ca="1" si="10062">1/(1+EXP(-CG1486))</f>
        <v>6.3802368543715737E-2</v>
      </c>
      <c r="CH1487" s="36"/>
      <c r="CI1487" s="37"/>
      <c r="CJ1487" s="42">
        <f ca="1">1/(1+EXP(-CJ1486))</f>
        <v>0.92861616240159561</v>
      </c>
      <c r="CK1487" s="42">
        <f t="shared" ref="CK1487" ca="1" si="10063">1/(1+EXP(-CK1486))</f>
        <v>7.023630632979902E-2</v>
      </c>
      <c r="CL1487" s="36"/>
      <c r="CM1487" s="37"/>
      <c r="CN1487" s="42">
        <f ca="1">1/(1+EXP(-CN1486))</f>
        <v>0.92921700860480771</v>
      </c>
      <c r="CO1487" s="42">
        <f t="shared" ref="CO1487" ca="1" si="10064">1/(1+EXP(-CO1486))</f>
        <v>6.6124898406575414E-2</v>
      </c>
      <c r="CP1487" s="36"/>
      <c r="CQ1487" s="37"/>
      <c r="CR1487" s="42">
        <f ca="1">1/(1+EXP(-CR1486))</f>
        <v>0.93547633699617694</v>
      </c>
      <c r="CS1487" s="42">
        <f t="shared" ref="CS1487" ca="1" si="10065">1/(1+EXP(-CS1486))</f>
        <v>6.4369304667176844E-2</v>
      </c>
      <c r="CT1487" s="36"/>
      <c r="CU1487" s="37"/>
      <c r="CV1487" s="42">
        <f ca="1">1/(1+EXP(-CV1486))</f>
        <v>0.92798893461278964</v>
      </c>
      <c r="CW1487" s="42">
        <f t="shared" ref="CW1487" ca="1" si="10066">1/(1+EXP(-CW1486))</f>
        <v>6.8284202689875673E-2</v>
      </c>
      <c r="CX1487" s="36"/>
      <c r="CY1487" s="37"/>
      <c r="CZ1487" s="42">
        <f ca="1">1/(1+EXP(-CZ1486))</f>
        <v>0.92689488687038046</v>
      </c>
      <c r="DA1487" s="42">
        <f t="shared" ref="DA1487" ca="1" si="10067">1/(1+EXP(-DA1486))</f>
        <v>7.0590548967924577E-2</v>
      </c>
      <c r="DB1487" s="36"/>
      <c r="DC1487" s="37"/>
      <c r="DD1487" s="42">
        <f ca="1">1/(1+EXP(-DD1486))</f>
        <v>0.9332129854429102</v>
      </c>
      <c r="DE1487" s="42">
        <f t="shared" ref="DE1487" ca="1" si="10068">1/(1+EXP(-DE1486))</f>
        <v>6.4339744819251282E-2</v>
      </c>
      <c r="DF1487" s="36"/>
      <c r="DG1487" s="37"/>
      <c r="DH1487" s="42">
        <f ca="1">1/(1+EXP(-DH1486))</f>
        <v>0.93309900890752862</v>
      </c>
      <c r="DI1487" s="42">
        <f t="shared" ref="DI1487" ca="1" si="10069">1/(1+EXP(-DI1486))</f>
        <v>7.4922569904947084E-2</v>
      </c>
      <c r="DJ1487" s="36"/>
      <c r="DK1487" s="37"/>
      <c r="DL1487" s="42">
        <f ca="1">1/(1+EXP(-DL1486))</f>
        <v>0.92897111479799777</v>
      </c>
      <c r="DM1487" s="42">
        <f t="shared" ref="DM1487" ca="1" si="10070">1/(1+EXP(-DM1486))</f>
        <v>6.8356137883075471E-2</v>
      </c>
      <c r="DN1487" s="36"/>
      <c r="DO1487" s="37"/>
      <c r="DP1487" s="42">
        <f ca="1">1/(1+EXP(-DP1486))</f>
        <v>0.91605189396758024</v>
      </c>
      <c r="DQ1487" s="42">
        <f t="shared" ref="DQ1487" ca="1" si="10071">1/(1+EXP(-DQ1486))</f>
        <v>7.8680323031865396E-2</v>
      </c>
      <c r="DR1487" s="36"/>
      <c r="DS1487" s="37"/>
      <c r="DT1487" s="42">
        <f ca="1">1/(1+EXP(-DT1486))</f>
        <v>0.90996039163777742</v>
      </c>
      <c r="DU1487" s="42">
        <f t="shared" ref="DU1487" ca="1" si="10072">1/(1+EXP(-DU1486))</f>
        <v>8.5031870653724709E-2</v>
      </c>
      <c r="DV1487" s="36"/>
      <c r="DW1487" s="37"/>
      <c r="DX1487" s="42">
        <f ca="1">1/(1+EXP(-DX1486))</f>
        <v>0.93269899156899549</v>
      </c>
      <c r="DY1487" s="42">
        <f t="shared" ref="DY1487" ca="1" si="10073">1/(1+EXP(-DY1486))</f>
        <v>6.3374027916580866E-2</v>
      </c>
      <c r="DZ1487" s="36"/>
      <c r="EA1487" s="37"/>
      <c r="EB1487" s="42">
        <f ca="1">1/(1+EXP(-EB1486))</f>
        <v>0.90882465401519064</v>
      </c>
      <c r="EC1487" s="42">
        <f t="shared" ref="EC1487" ca="1" si="10074">1/(1+EXP(-EC1486))</f>
        <v>9.5406600498080599E-2</v>
      </c>
      <c r="ED1487" s="36"/>
      <c r="EE1487" s="37"/>
      <c r="EF1487" s="42">
        <f ca="1">1/(1+EXP(-EF1486))</f>
        <v>0.91443454024111792</v>
      </c>
      <c r="EG1487" s="42">
        <f t="shared" ref="EG1487" ca="1" si="10075">1/(1+EXP(-EG1486))</f>
        <v>8.0618940940068481E-2</v>
      </c>
      <c r="EH1487" s="36"/>
      <c r="EI1487" s="37"/>
      <c r="EJ1487" s="42">
        <f ca="1">1/(1+EXP(-EJ1486))</f>
        <v>8.5423327427070372E-2</v>
      </c>
      <c r="EK1487" s="42">
        <f t="shared" ref="EK1487" ca="1" si="10076">1/(1+EXP(-EK1486))</f>
        <v>0.91935349455513915</v>
      </c>
      <c r="EL1487" s="36"/>
      <c r="EM1487" s="37"/>
      <c r="EN1487" s="42">
        <f ca="1">1/(1+EXP(-EN1486))</f>
        <v>7.8805565553357243E-2</v>
      </c>
      <c r="EO1487" s="42">
        <f t="shared" ref="EO1487" ca="1" si="10077">1/(1+EXP(-EO1486))</f>
        <v>0.91822955928672378</v>
      </c>
      <c r="EP1487" s="36"/>
      <c r="EQ1487" s="37"/>
      <c r="ER1487" s="42">
        <f ca="1">1/(1+EXP(-ER1486))</f>
        <v>8.5423327427070372E-2</v>
      </c>
      <c r="ES1487" s="42">
        <f t="shared" ref="ES1487" ca="1" si="10078">1/(1+EXP(-ES1486))</f>
        <v>0.91935349455513915</v>
      </c>
      <c r="ET1487" s="36"/>
      <c r="EU1487" s="37"/>
      <c r="EV1487" s="42">
        <f ca="1">1/(1+EXP(-EV1486))</f>
        <v>7.893870757423023E-2</v>
      </c>
      <c r="EW1487" s="42">
        <f t="shared" ref="EW1487" ca="1" si="10079">1/(1+EXP(-EW1486))</f>
        <v>0.92600552547253923</v>
      </c>
      <c r="EX1487" s="36"/>
      <c r="EY1487" s="37"/>
      <c r="EZ1487" s="42">
        <f ca="1">1/(1+EXP(-EZ1486))</f>
        <v>8.8324958473543325E-2</v>
      </c>
      <c r="FA1487" s="42">
        <f t="shared" ref="FA1487" ca="1" si="10080">1/(1+EXP(-FA1486))</f>
        <v>0.91753627338248656</v>
      </c>
      <c r="FB1487" s="36"/>
      <c r="FC1487" s="37"/>
      <c r="FD1487" s="42">
        <f ca="1">1/(1+EXP(-FD1486))</f>
        <v>7.5372886233826403E-2</v>
      </c>
      <c r="FE1487" s="42">
        <f t="shared" ref="FE1487" ca="1" si="10081">1/(1+EXP(-FE1486))</f>
        <v>0.92373639014294784</v>
      </c>
      <c r="FF1487" s="36"/>
      <c r="FG1487" s="37"/>
      <c r="FH1487" s="42">
        <f ca="1">1/(1+EXP(-FH1486))</f>
        <v>8.0828177466934673E-2</v>
      </c>
      <c r="FI1487" s="42">
        <f t="shared" ref="FI1487" ca="1" si="10082">1/(1+EXP(-FI1486))</f>
        <v>0.91616052345257892</v>
      </c>
      <c r="FJ1487" s="36"/>
      <c r="FK1487" s="37"/>
      <c r="FL1487" s="42">
        <f ca="1">1/(1+EXP(-FL1486))</f>
        <v>8.2692590948198058E-2</v>
      </c>
      <c r="FM1487" s="42">
        <f t="shared" ref="FM1487" ca="1" si="10083">1/(1+EXP(-FM1486))</f>
        <v>0.91379894630314551</v>
      </c>
      <c r="FN1487" s="36"/>
      <c r="FO1487" s="37"/>
      <c r="FP1487" s="42">
        <f ca="1">1/(1+EXP(-FP1486))</f>
        <v>9.1975849742646248E-2</v>
      </c>
      <c r="FQ1487" s="42">
        <f t="shared" ref="FQ1487" ca="1" si="10084">1/(1+EXP(-FQ1486))</f>
        <v>0.91891560700751462</v>
      </c>
      <c r="FR1487" s="36"/>
      <c r="FS1487" s="37"/>
      <c r="FT1487" s="42">
        <f ca="1">1/(1+EXP(-FT1486))</f>
        <v>8.9183531997667376E-2</v>
      </c>
      <c r="FU1487" s="42">
        <f t="shared" ref="FU1487" ca="1" si="10085">1/(1+EXP(-FU1486))</f>
        <v>0.91813604420034478</v>
      </c>
      <c r="FV1487" s="36"/>
      <c r="FW1487" s="37"/>
      <c r="FX1487" s="42">
        <f ca="1">1/(1+EXP(-FX1486))</f>
        <v>8.2653139860980884E-2</v>
      </c>
      <c r="FY1487" s="42">
        <f t="shared" ref="FY1487" ca="1" si="10086">1/(1+EXP(-FY1486))</f>
        <v>0.9173814048524066</v>
      </c>
      <c r="FZ1487" s="36"/>
      <c r="GA1487" s="37"/>
      <c r="GB1487" s="42">
        <f ca="1">1/(1+EXP(-GB1486))</f>
        <v>8.1048527362988537E-2</v>
      </c>
      <c r="GC1487" s="42">
        <f t="shared" ref="GC1487" ca="1" si="10087">1/(1+EXP(-GC1486))</f>
        <v>0.9165884552311423</v>
      </c>
      <c r="GD1487" s="36"/>
      <c r="GE1487" s="37"/>
      <c r="GF1487" s="42">
        <f ca="1">1/(1+EXP(-GF1486))</f>
        <v>8.8214127038726539E-2</v>
      </c>
      <c r="GG1487" s="42">
        <f t="shared" ref="GG1487" ca="1" si="10088">1/(1+EXP(-GG1486))</f>
        <v>0.9222890704308967</v>
      </c>
      <c r="GH1487" s="36"/>
      <c r="GI1487" s="37"/>
      <c r="GJ1487" s="42">
        <f ca="1">1/(1+EXP(-GJ1486))</f>
        <v>8.6267345460656134E-2</v>
      </c>
      <c r="GK1487" s="42">
        <f t="shared" ref="GK1487" ca="1" si="10089">1/(1+EXP(-GK1486))</f>
        <v>0.9198097100200644</v>
      </c>
      <c r="GL1487" s="36"/>
      <c r="GM1487" s="37"/>
      <c r="GN1487" s="42">
        <f ca="1">1/(1+EXP(-GN1486))</f>
        <v>8.7197825211212499E-2</v>
      </c>
      <c r="GO1487" s="42">
        <f t="shared" ref="GO1487" ca="1" si="10090">1/(1+EXP(-GO1486))</f>
        <v>0.91631758148825659</v>
      </c>
      <c r="GP1487" s="36"/>
      <c r="GQ1487" s="37"/>
      <c r="GR1487" s="42">
        <f ca="1">1/(1+EXP(-GR1486))</f>
        <v>0.10394189577960621</v>
      </c>
      <c r="GS1487" s="42">
        <f t="shared" ref="GS1487" ca="1" si="10091">1/(1+EXP(-GS1486))</f>
        <v>0.90013952377180317</v>
      </c>
      <c r="GT1487" s="36"/>
      <c r="GU1487" s="37"/>
      <c r="GV1487" s="42">
        <f ca="1">1/(1+EXP(-GV1486))</f>
        <v>7.8805565553357243E-2</v>
      </c>
      <c r="GW1487" s="42">
        <f t="shared" ref="GW1487" ca="1" si="10092">1/(1+EXP(-GW1486))</f>
        <v>0.91822955928672378</v>
      </c>
      <c r="GX1487" s="36"/>
      <c r="GY1487" s="37"/>
      <c r="GZ1487" s="42">
        <f ca="1">1/(1+EXP(-GZ1486))</f>
        <v>0.15931311983686022</v>
      </c>
      <c r="HA1487" s="42">
        <f t="shared" ref="HA1487" ca="1" si="10093">1/(1+EXP(-HA1486))</f>
        <v>0.85481821469640173</v>
      </c>
      <c r="HB1487" s="36"/>
      <c r="HC1487" s="37"/>
      <c r="HD1487" s="42">
        <f ca="1">1/(1+EXP(-HD1486))</f>
        <v>8.007087491354932E-2</v>
      </c>
      <c r="HE1487" s="42">
        <f t="shared" ref="HE1487" ca="1" si="10094">1/(1+EXP(-HE1486))</f>
        <v>0.91766356921310388</v>
      </c>
      <c r="HF1487" s="36"/>
      <c r="HG1487" s="37"/>
      <c r="HH1487" s="42">
        <f ca="1">1/(1+EXP(-HH1486))</f>
        <v>7.9742976097597673E-2</v>
      </c>
      <c r="HI1487" s="42">
        <f t="shared" ref="HI1487" ca="1" si="10095">1/(1+EXP(-HI1486))</f>
        <v>0.91566791878457554</v>
      </c>
      <c r="HJ1487" s="36"/>
      <c r="HK1487" s="37"/>
      <c r="HL1487" s="42">
        <f ca="1">1/(1+EXP(-HL1486))</f>
        <v>9.7635451054538358E-2</v>
      </c>
      <c r="HM1487" s="42">
        <f t="shared" ref="HM1487" ca="1" si="10096">1/(1+EXP(-HM1486))</f>
        <v>0.89819224197246661</v>
      </c>
      <c r="HN1487" s="36"/>
      <c r="HO1487" s="37"/>
      <c r="HP1487" s="42">
        <f ca="1">1/(1+EXP(-HP1486))</f>
        <v>8.2425210424873843E-2</v>
      </c>
      <c r="HQ1487" s="42">
        <f t="shared" ref="HQ1487" ca="1" si="10097">1/(1+EXP(-HQ1486))</f>
        <v>0.91532755051487613</v>
      </c>
      <c r="HR1487" s="36"/>
      <c r="HS1487" s="37"/>
      <c r="HT1487" s="42">
        <f ca="1">1/(1+EXP(-HT1486))</f>
        <v>8.6352318452844634E-2</v>
      </c>
      <c r="HU1487" s="42">
        <f t="shared" ref="HU1487" ca="1" si="10098">1/(1+EXP(-HU1486))</f>
        <v>0.91985104031679232</v>
      </c>
      <c r="HV1487" s="36"/>
      <c r="HW1487" s="37"/>
      <c r="HX1487" s="42">
        <f ca="1">1/(1+EXP(-HX1486))</f>
        <v>7.9922366218205143E-2</v>
      </c>
      <c r="HY1487" s="42">
        <f t="shared" ref="HY1487" ca="1" si="10099">1/(1+EXP(-HY1486))</f>
        <v>0.91779044381536168</v>
      </c>
      <c r="HZ1487" s="36"/>
      <c r="IA1487" s="37"/>
      <c r="IB1487" s="42">
        <f ca="1">1/(1+EXP(-IB1486))</f>
        <v>0.11817961413471775</v>
      </c>
      <c r="IC1487" s="42">
        <f t="shared" ref="IC1487" ca="1" si="10100">1/(1+EXP(-IC1486))</f>
        <v>0.87719857186316386</v>
      </c>
      <c r="ID1487" s="36"/>
      <c r="IE1487" s="37"/>
      <c r="IF1487" s="42">
        <f ca="1">1/(1+EXP(-IF1486))</f>
        <v>7.7101117909235226E-2</v>
      </c>
      <c r="IG1487" s="42">
        <f t="shared" ref="IG1487" ca="1" si="10101">1/(1+EXP(-IG1486))</f>
        <v>0.93067282477997471</v>
      </c>
      <c r="IH1487" s="36"/>
      <c r="II1487" s="37"/>
      <c r="IJ1487" s="42">
        <f ca="1">1/(1+EXP(-IJ1486))</f>
        <v>8.296704216558673E-2</v>
      </c>
      <c r="IK1487" s="42">
        <f t="shared" ref="IK1487" ca="1" si="10102">1/(1+EXP(-IK1486))</f>
        <v>0.92608628430785367</v>
      </c>
      <c r="IL1487" s="36"/>
      <c r="IM1487" s="37"/>
      <c r="IN1487" s="42">
        <f ca="1">1/(1+EXP(-IN1486))</f>
        <v>8.3229842544402452E-2</v>
      </c>
      <c r="IO1487" s="42">
        <f t="shared" ref="IO1487" ca="1" si="10103">1/(1+EXP(-IO1486))</f>
        <v>0.92310738108920398</v>
      </c>
      <c r="IP1487" s="36"/>
      <c r="IQ1487" s="37"/>
      <c r="IR1487" s="42">
        <f ca="1">1/(1+EXP(-IR1486))</f>
        <v>8.8279697782935374E-2</v>
      </c>
      <c r="IS1487" s="42">
        <f t="shared" ref="IS1487" ca="1" si="10104">1/(1+EXP(-IS1486))</f>
        <v>0.91899939350077398</v>
      </c>
      <c r="IT1487" s="36"/>
      <c r="IU1487" s="37"/>
      <c r="IV1487" s="42">
        <f ca="1">1/(1+EXP(-IV1486))</f>
        <v>8.6289461909410642E-2</v>
      </c>
      <c r="IW1487" s="42">
        <f t="shared" ref="IW1487" ca="1" si="10105">1/(1+EXP(-IW1486))</f>
        <v>0.91619032369111275</v>
      </c>
      <c r="IX1487" s="36"/>
      <c r="IY1487" s="37"/>
      <c r="IZ1487" s="42">
        <f ca="1">1/(1+EXP(-IZ1486))</f>
        <v>0.17264052039366715</v>
      </c>
      <c r="JA1487" s="42">
        <f t="shared" ref="JA1487" ca="1" si="10106">1/(1+EXP(-JA1486))</f>
        <v>0.85020982504474041</v>
      </c>
      <c r="JB1487" s="36"/>
      <c r="JC1487" s="37"/>
      <c r="JD1487" s="42">
        <f ca="1">1/(1+EXP(-JD1486))</f>
        <v>0.19374695295766539</v>
      </c>
      <c r="JE1487" s="42">
        <f t="shared" ref="JE1487" ca="1" si="10107">1/(1+EXP(-JE1486))</f>
        <v>0.803435704414177</v>
      </c>
      <c r="JF1487" s="36"/>
      <c r="JG1487" s="37"/>
    </row>
    <row r="1488" spans="2:267" ht="18" x14ac:dyDescent="0.3">
      <c r="B1488" s="167"/>
      <c r="C1488" s="170"/>
      <c r="D1488" s="113">
        <f t="shared" ref="D1488:F1488" ca="1" si="10108">D1456-$F$6*D1471</f>
        <v>2.4603600732585531</v>
      </c>
      <c r="E1488" s="114">
        <f t="shared" ca="1" si="10108"/>
        <v>7.4996597139014173E-2</v>
      </c>
      <c r="F1488" s="115">
        <f t="shared" ca="1" si="10108"/>
        <v>-0.57169468885965691</v>
      </c>
      <c r="G1488" s="31"/>
      <c r="H1488" s="49"/>
      <c r="I1488" s="181"/>
      <c r="J1488" s="186"/>
      <c r="K1488" s="94" t="s">
        <v>22</v>
      </c>
      <c r="L1488" s="42">
        <f ca="1">L1487*(1-L1487)</f>
        <v>6.3545054619521146E-2</v>
      </c>
      <c r="M1488" s="42">
        <f t="shared" ref="M1488" ca="1" si="10109">M1487*(1-M1487)</f>
        <v>5.9762607063939197E-2</v>
      </c>
      <c r="N1488" s="36"/>
      <c r="O1488" s="37"/>
      <c r="P1488" s="42">
        <f ca="1">P1487*(1-P1487)</f>
        <v>6.1979827214800901E-2</v>
      </c>
      <c r="Q1488" s="42">
        <f t="shared" ref="Q1488" ca="1" si="10110">Q1487*(1-Q1487)</f>
        <v>6.0602318957153962E-2</v>
      </c>
      <c r="R1488" s="36"/>
      <c r="S1488" s="37"/>
      <c r="T1488" s="42">
        <f ca="1">T1487*(1-T1487)</f>
        <v>6.6429465651858491E-2</v>
      </c>
      <c r="U1488" s="42">
        <f t="shared" ref="U1488" ca="1" si="10111">U1487*(1-U1487)</f>
        <v>6.3141170293345691E-2</v>
      </c>
      <c r="V1488" s="36"/>
      <c r="W1488" s="37"/>
      <c r="X1488" s="42">
        <f ca="1">X1487*(1-X1487)</f>
        <v>6.912831437675257E-2</v>
      </c>
      <c r="Y1488" s="42">
        <f t="shared" ref="Y1488" ca="1" si="10112">Y1487*(1-Y1487)</f>
        <v>6.6864852460170307E-2</v>
      </c>
      <c r="Z1488" s="36"/>
      <c r="AA1488" s="37"/>
      <c r="AB1488" s="42">
        <f ca="1">AB1487*(1-AB1487)</f>
        <v>6.5032597240047091E-2</v>
      </c>
      <c r="AC1488" s="42">
        <f t="shared" ref="AC1488" ca="1" si="10113">AC1487*(1-AC1487)</f>
        <v>6.1168107133378134E-2</v>
      </c>
      <c r="AD1488" s="36"/>
      <c r="AE1488" s="37"/>
      <c r="AF1488" s="42">
        <f ca="1">AF1487*(1-AF1487)</f>
        <v>6.4845781622515461E-2</v>
      </c>
      <c r="AG1488" s="42">
        <f t="shared" ref="AG1488" ca="1" si="10114">AG1487*(1-AG1487)</f>
        <v>6.8327206009665714E-2</v>
      </c>
      <c r="AH1488" s="36"/>
      <c r="AI1488" s="37"/>
      <c r="AJ1488" s="42">
        <f ca="1">AJ1487*(1-AJ1487)</f>
        <v>8.928193184638207E-2</v>
      </c>
      <c r="AK1488" s="42">
        <f t="shared" ref="AK1488" ca="1" si="10115">AK1487*(1-AK1487)</f>
        <v>9.1848597698647588E-2</v>
      </c>
      <c r="AL1488" s="36"/>
      <c r="AM1488" s="37"/>
      <c r="AN1488" s="42">
        <f ca="1">AN1487*(1-AN1487)</f>
        <v>8.882324785635852E-2</v>
      </c>
      <c r="AO1488" s="42">
        <f t="shared" ref="AO1488" ca="1" si="10116">AO1487*(1-AO1487)</f>
        <v>8.7513264157806317E-2</v>
      </c>
      <c r="AP1488" s="36"/>
      <c r="AQ1488" s="37"/>
      <c r="AR1488" s="42">
        <f ca="1">AR1487*(1-AR1487)</f>
        <v>9.5283006551195232E-2</v>
      </c>
      <c r="AS1488" s="42">
        <f t="shared" ref="AS1488" ca="1" si="10117">AS1487*(1-AS1487)</f>
        <v>9.9234355450610046E-2</v>
      </c>
      <c r="AT1488" s="36"/>
      <c r="AU1488" s="37"/>
      <c r="AV1488" s="42">
        <f ca="1">AV1487*(1-AV1487)</f>
        <v>8.3439771021432324E-2</v>
      </c>
      <c r="AW1488" s="42">
        <f t="shared" ref="AW1488" ca="1" si="10118">AW1487*(1-AW1487)</f>
        <v>9.0053264916567899E-2</v>
      </c>
      <c r="AX1488" s="36"/>
      <c r="AY1488" s="37"/>
      <c r="AZ1488" s="42">
        <f ca="1">AZ1487*(1-AZ1487)</f>
        <v>7.0425343266145843E-2</v>
      </c>
      <c r="BA1488" s="42">
        <f t="shared" ref="BA1488" ca="1" si="10119">BA1487*(1-BA1487)</f>
        <v>6.6242504151451539E-2</v>
      </c>
      <c r="BB1488" s="36"/>
      <c r="BC1488" s="37"/>
      <c r="BD1488" s="42">
        <f ca="1">BD1487*(1-BD1487)</f>
        <v>7.3224111618715032E-2</v>
      </c>
      <c r="BE1488" s="42">
        <f t="shared" ref="BE1488" ca="1" si="10120">BE1487*(1-BE1487)</f>
        <v>7.0704850250482773E-2</v>
      </c>
      <c r="BF1488" s="36"/>
      <c r="BG1488" s="37"/>
      <c r="BH1488" s="42">
        <f ca="1">BH1487*(1-BH1487)</f>
        <v>0.10297701387755616</v>
      </c>
      <c r="BI1488" s="42">
        <f t="shared" ref="BI1488" ca="1" si="10121">BI1487*(1-BI1487)</f>
        <v>9.800467835287402E-2</v>
      </c>
      <c r="BJ1488" s="36"/>
      <c r="BK1488" s="37"/>
      <c r="BL1488" s="42">
        <f ca="1">BL1487*(1-BL1487)</f>
        <v>9.6070471386345127E-2</v>
      </c>
      <c r="BM1488" s="42">
        <f t="shared" ref="BM1488" ca="1" si="10122">BM1487*(1-BM1487)</f>
        <v>9.1177465979403211E-2</v>
      </c>
      <c r="BN1488" s="36"/>
      <c r="BO1488" s="37"/>
      <c r="BP1488" s="42">
        <f ca="1">BP1487*(1-BP1487)</f>
        <v>0.10720415626606515</v>
      </c>
      <c r="BQ1488" s="42">
        <f t="shared" ref="BQ1488" ca="1" si="10123">BQ1487*(1-BQ1487)</f>
        <v>0.10471072989518609</v>
      </c>
      <c r="BR1488" s="36"/>
      <c r="BS1488" s="37"/>
      <c r="BT1488" s="42">
        <f ca="1">BT1487*(1-BT1487)</f>
        <v>6.307421916825437E-2</v>
      </c>
      <c r="BU1488" s="42">
        <f t="shared" ref="BU1488" ca="1" si="10124">BU1487*(1-BU1487)</f>
        <v>5.9408907559173385E-2</v>
      </c>
      <c r="BV1488" s="36"/>
      <c r="BW1488" s="37"/>
      <c r="BX1488" s="42">
        <f ca="1">BX1487*(1-BX1487)</f>
        <v>6.5806465869651498E-2</v>
      </c>
      <c r="BY1488" s="42">
        <f t="shared" ref="BY1488" ca="1" si="10125">BY1487*(1-BY1487)</f>
        <v>6.186588080848434E-2</v>
      </c>
      <c r="BZ1488" s="36"/>
      <c r="CA1488" s="37"/>
      <c r="CB1488" s="42">
        <f ca="1">CB1487*(1-CB1487)</f>
        <v>6.6917435547248758E-2</v>
      </c>
      <c r="CC1488" s="42">
        <f t="shared" ref="CC1488" ca="1" si="10126">CC1487*(1-CC1487)</f>
        <v>6.3151747083596138E-2</v>
      </c>
      <c r="CD1488" s="36"/>
      <c r="CE1488" s="37"/>
      <c r="CF1488" s="42">
        <f ca="1">CF1487*(1-CF1487)</f>
        <v>6.330717446956774E-2</v>
      </c>
      <c r="CG1488" s="42">
        <f t="shared" ref="CG1488" ca="1" si="10127">CG1487*(1-CG1487)</f>
        <v>5.9731626311927612E-2</v>
      </c>
      <c r="CH1488" s="36"/>
      <c r="CI1488" s="37"/>
      <c r="CJ1488" s="42">
        <f ca="1">CJ1487*(1-CJ1487)</f>
        <v>6.628818532812901E-2</v>
      </c>
      <c r="CK1488" s="42">
        <f t="shared" ref="CK1488" ca="1" si="10128">CK1487*(1-CK1487)</f>
        <v>6.5303167602945647E-2</v>
      </c>
      <c r="CL1488" s="36"/>
      <c r="CM1488" s="37"/>
      <c r="CN1488" s="42">
        <f ca="1">CN1487*(1-CN1487)</f>
        <v>6.5772759524340418E-2</v>
      </c>
      <c r="CO1488" s="42">
        <f t="shared" ref="CO1488" ca="1" si="10129">CO1487*(1-CO1487)</f>
        <v>6.1752396217295495E-2</v>
      </c>
      <c r="CP1488" s="36"/>
      <c r="CQ1488" s="37"/>
      <c r="CR1488" s="42">
        <f ca="1">CR1487*(1-CR1487)</f>
        <v>6.0360359916392138E-2</v>
      </c>
      <c r="CS1488" s="42">
        <f t="shared" ref="CS1488" ca="1" si="10130">CS1487*(1-CS1487)</f>
        <v>6.0225897283841007E-2</v>
      </c>
      <c r="CT1488" s="36"/>
      <c r="CU1488" s="37"/>
      <c r="CV1488" s="42">
        <f ca="1">CV1487*(1-CV1487)</f>
        <v>6.6825471849009277E-2</v>
      </c>
      <c r="CW1488" s="42">
        <f t="shared" ref="CW1488" ca="1" si="10131">CW1487*(1-CW1487)</f>
        <v>6.3621470352883652E-2</v>
      </c>
      <c r="CX1488" s="36"/>
      <c r="CY1488" s="37"/>
      <c r="CZ1488" s="42">
        <f ca="1">CZ1487*(1-CZ1487)</f>
        <v>6.7760755563925065E-2</v>
      </c>
      <c r="DA1488" s="42">
        <f t="shared" ref="DA1488" ca="1" si="10132">DA1487*(1-DA1487)</f>
        <v>6.5607523364331621E-2</v>
      </c>
      <c r="DB1488" s="36"/>
      <c r="DC1488" s="37"/>
      <c r="DD1488" s="42">
        <f ca="1">DD1487*(1-DD1487)</f>
        <v>6.2326509243640874E-2</v>
      </c>
      <c r="DE1488" s="42">
        <f t="shared" ref="DE1488" ca="1" si="10133">DE1487*(1-DE1487)</f>
        <v>6.020014205584491E-2</v>
      </c>
      <c r="DF1488" s="36"/>
      <c r="DG1488" s="37"/>
      <c r="DH1488" s="42">
        <f ca="1">DH1487*(1-DH1487)</f>
        <v>6.2425248483316452E-2</v>
      </c>
      <c r="DI1488" s="42">
        <f t="shared" ref="DI1488" ca="1" si="10134">DI1487*(1-DI1487)</f>
        <v>6.9309178423785409E-2</v>
      </c>
      <c r="DJ1488" s="36"/>
      <c r="DK1488" s="37"/>
      <c r="DL1488" s="42">
        <f ca="1">DL1487*(1-DL1487)</f>
        <v>6.5983782668963029E-2</v>
      </c>
      <c r="DM1488" s="42">
        <f t="shared" ref="DM1488" ca="1" si="10135">DM1487*(1-DM1487)</f>
        <v>6.3683576296785449E-2</v>
      </c>
      <c r="DN1488" s="36"/>
      <c r="DO1488" s="37"/>
      <c r="DP1488" s="42">
        <f ca="1">DP1487*(1-DP1487)</f>
        <v>7.6900821525989371E-2</v>
      </c>
      <c r="DQ1488" s="42">
        <f t="shared" ref="DQ1488" ca="1" si="10136">DQ1487*(1-DQ1487)</f>
        <v>7.2489729799466718E-2</v>
      </c>
      <c r="DR1488" s="36"/>
      <c r="DS1488" s="37"/>
      <c r="DT1488" s="42">
        <f ca="1">DT1487*(1-DT1487)</f>
        <v>8.1932477288200162E-2</v>
      </c>
      <c r="DU1488" s="42">
        <f t="shared" ref="DU1488" ca="1" si="10137">DU1487*(1-DU1487)</f>
        <v>7.7801451626852938E-2</v>
      </c>
      <c r="DV1488" s="36"/>
      <c r="DW1488" s="37"/>
      <c r="DX1488" s="42">
        <f ca="1">DX1487*(1-DX1487)</f>
        <v>6.2771582695174369E-2</v>
      </c>
      <c r="DY1488" s="42">
        <f t="shared" ref="DY1488" ca="1" si="10138">DY1487*(1-DY1487)</f>
        <v>5.9357760502209297E-2</v>
      </c>
      <c r="DZ1488" s="36"/>
      <c r="EA1488" s="37"/>
      <c r="EB1488" s="42">
        <f ca="1">EB1487*(1-EB1487)</f>
        <v>8.2862402269359675E-2</v>
      </c>
      <c r="EC1488" s="42">
        <f t="shared" ref="EC1488" ca="1" si="10139">EC1487*(1-EC1487)</f>
        <v>8.6304181079480249E-2</v>
      </c>
      <c r="ED1488" s="36"/>
      <c r="EE1488" s="37"/>
      <c r="EF1488" s="42">
        <f ca="1">EF1487*(1-EF1487)</f>
        <v>7.8244011855133216E-2</v>
      </c>
      <c r="EG1488" s="42">
        <f t="shared" ref="EG1488" ca="1" si="10140">EG1487*(1-EG1487)</f>
        <v>7.4119527301770224E-2</v>
      </c>
      <c r="EH1488" s="36"/>
      <c r="EI1488" s="37"/>
      <c r="EJ1488" s="42">
        <f ca="1">EJ1487*(1-EJ1487)</f>
        <v>7.8126182558357904E-2</v>
      </c>
      <c r="EK1488" s="42">
        <f t="shared" ref="EK1488" ca="1" si="10141">EK1487*(1-EK1487)</f>
        <v>7.4142646604392876E-2</v>
      </c>
      <c r="EL1488" s="36"/>
      <c r="EM1488" s="37"/>
      <c r="EN1488" s="42">
        <f ca="1">EN1487*(1-EN1487)</f>
        <v>7.2595248391172762E-2</v>
      </c>
      <c r="EO1488" s="42">
        <f t="shared" ref="EO1488" ca="1" si="10142">EO1487*(1-EO1487)</f>
        <v>7.5084035738832794E-2</v>
      </c>
      <c r="EP1488" s="36"/>
      <c r="EQ1488" s="37"/>
      <c r="ER1488" s="42">
        <f ca="1">ER1487*(1-ER1487)</f>
        <v>7.8126182558357904E-2</v>
      </c>
      <c r="ES1488" s="42">
        <f t="shared" ref="ES1488" ca="1" si="10143">ES1487*(1-ES1487)</f>
        <v>7.4142646604392876E-2</v>
      </c>
      <c r="ET1488" s="36"/>
      <c r="EU1488" s="37"/>
      <c r="EV1488" s="42">
        <f ca="1">EV1487*(1-EV1487)</f>
        <v>7.2707388020740393E-2</v>
      </c>
      <c r="EW1488" s="42">
        <f t="shared" ref="EW1488" ca="1" si="10144">EW1487*(1-EW1487)</f>
        <v>6.8519292266865733E-2</v>
      </c>
      <c r="EX1488" s="36"/>
      <c r="EY1488" s="37"/>
      <c r="EZ1488" s="42">
        <f ca="1">EZ1487*(1-EZ1487)</f>
        <v>8.0523660184190174E-2</v>
      </c>
      <c r="FA1488" s="42">
        <f t="shared" ref="FA1488" ca="1" si="10145">FA1487*(1-FA1487)</f>
        <v>7.5663460409865449E-2</v>
      </c>
      <c r="FB1488" s="36"/>
      <c r="FC1488" s="37"/>
      <c r="FD1488" s="42">
        <f ca="1">FD1487*(1-FD1487)</f>
        <v>6.9691814254609061E-2</v>
      </c>
      <c r="FE1488" s="42">
        <f t="shared" ref="FE1488" ca="1" si="10146">FE1487*(1-FE1487)</f>
        <v>7.0447471668623501E-2</v>
      </c>
      <c r="FF1488" s="36"/>
      <c r="FG1488" s="37"/>
      <c r="FH1488" s="42">
        <f ca="1">FH1487*(1-FH1487)</f>
        <v>7.4294983194308384E-2</v>
      </c>
      <c r="FI1488" s="42">
        <f t="shared" ref="FI1488" ca="1" si="10147">FI1487*(1-FI1487)</f>
        <v>7.6810418719675505E-2</v>
      </c>
      <c r="FJ1488" s="36"/>
      <c r="FK1488" s="37"/>
      <c r="FL1488" s="42">
        <f ca="1">FL1487*(1-FL1487)</f>
        <v>7.585452635047206E-2</v>
      </c>
      <c r="FM1488" s="42">
        <f t="shared" ref="FM1488" ca="1" si="10148">FM1487*(1-FM1487)</f>
        <v>7.8770432038406502E-2</v>
      </c>
      <c r="FN1488" s="36"/>
      <c r="FO1488" s="37"/>
      <c r="FP1488" s="42">
        <f ca="1">FP1487*(1-FP1487)</f>
        <v>8.3516292806764411E-2</v>
      </c>
      <c r="FQ1488" s="42">
        <f t="shared" ref="FQ1488" ca="1" si="10149">FQ1487*(1-FQ1487)</f>
        <v>7.450971420552556E-2</v>
      </c>
      <c r="FR1488" s="36"/>
      <c r="FS1488" s="37"/>
      <c r="FT1488" s="42">
        <f ca="1">FT1487*(1-FT1487)</f>
        <v>8.1229829618088417E-2</v>
      </c>
      <c r="FU1488" s="42">
        <f t="shared" ref="FU1488" ca="1" si="10150">FU1487*(1-FU1487)</f>
        <v>7.5162248540487323E-2</v>
      </c>
      <c r="FV1488" s="36"/>
      <c r="FW1488" s="37"/>
      <c r="FX1488" s="42">
        <f ca="1">FX1487*(1-FX1487)</f>
        <v>7.5821598332102016E-2</v>
      </c>
      <c r="FY1488" s="42">
        <f t="shared" ref="FY1488" ca="1" si="10151">FY1487*(1-FY1487)</f>
        <v>7.5792762883431453E-2</v>
      </c>
      <c r="FZ1488" s="36"/>
      <c r="GA1488" s="37"/>
      <c r="GB1488" s="42">
        <f ca="1">GB1487*(1-GB1487)</f>
        <v>7.4479663575279437E-2</v>
      </c>
      <c r="GC1488" s="42">
        <f t="shared" ref="GC1488" ca="1" si="10152">GC1487*(1-GC1487)</f>
        <v>7.6454058968130553E-2</v>
      </c>
      <c r="GD1488" s="36"/>
      <c r="GE1488" s="37"/>
      <c r="GF1488" s="42">
        <f ca="1">GF1487*(1-GF1487)</f>
        <v>8.0432394829521955E-2</v>
      </c>
      <c r="GG1488" s="42">
        <f t="shared" ref="GG1488" ca="1" si="10153">GG1487*(1-GG1487)</f>
        <v>7.1671940994609176E-2</v>
      </c>
      <c r="GH1488" s="36"/>
      <c r="GI1488" s="37"/>
      <c r="GJ1488" s="42">
        <f ca="1">GJ1487*(1-GJ1487)</f>
        <v>7.8825290567827944E-2</v>
      </c>
      <c r="GK1488" s="42">
        <f t="shared" ref="GK1488" ca="1" si="10154">GK1487*(1-GK1487)</f>
        <v>7.375980737286944E-2</v>
      </c>
      <c r="GL1488" s="36"/>
      <c r="GM1488" s="37"/>
      <c r="GN1488" s="42">
        <f ca="1">GN1487*(1-GN1487)</f>
        <v>7.9594364489647337E-2</v>
      </c>
      <c r="GO1488" s="42">
        <f t="shared" ref="GO1488" ca="1" si="10155">GO1487*(1-GO1487)</f>
        <v>7.6679671343768824E-2</v>
      </c>
      <c r="GP1488" s="36"/>
      <c r="GQ1488" s="37"/>
      <c r="GR1488" s="42">
        <f ca="1">GR1487*(1-GR1487)</f>
        <v>9.3137978081347689E-2</v>
      </c>
      <c r="GS1488" s="42">
        <f t="shared" ref="GS1488" ca="1" si="10156">GS1487*(1-GS1487)</f>
        <v>8.9888361515674559E-2</v>
      </c>
      <c r="GT1488" s="36"/>
      <c r="GU1488" s="37"/>
      <c r="GV1488" s="42">
        <f ca="1">GV1487*(1-GV1487)</f>
        <v>7.2595248391172762E-2</v>
      </c>
      <c r="GW1488" s="42">
        <f t="shared" ref="GW1488" ca="1" si="10157">GW1487*(1-GW1487)</f>
        <v>7.5084035738832794E-2</v>
      </c>
      <c r="GX1488" s="36"/>
      <c r="GY1488" s="37"/>
      <c r="GZ1488" s="42">
        <f ca="1">GZ1487*(1-GZ1487)</f>
        <v>0.13393244968470644</v>
      </c>
      <c r="HA1488" s="42">
        <f t="shared" ref="HA1488" ca="1" si="10158">HA1487*(1-HA1487)</f>
        <v>0.12410403451965817</v>
      </c>
      <c r="HB1488" s="36"/>
      <c r="HC1488" s="37"/>
      <c r="HD1488" s="42">
        <f ca="1">HD1487*(1-HD1487)</f>
        <v>7.3659529904128052E-2</v>
      </c>
      <c r="HE1488" s="42">
        <f t="shared" ref="HE1488" ca="1" si="10159">HE1487*(1-HE1487)</f>
        <v>7.555714295217078E-2</v>
      </c>
      <c r="HF1488" s="36"/>
      <c r="HG1488" s="37"/>
      <c r="HH1488" s="42">
        <f ca="1">HH1487*(1-HH1487)</f>
        <v>7.3384033860695641E-2</v>
      </c>
      <c r="HI1488" s="42">
        <f t="shared" ref="HI1488" ca="1" si="10160">HI1487*(1-HI1487)</f>
        <v>7.7220181293299509E-2</v>
      </c>
      <c r="HJ1488" s="36"/>
      <c r="HK1488" s="37"/>
      <c r="HL1488" s="42">
        <f ca="1">HL1487*(1-HL1487)</f>
        <v>8.8102769751915208E-2</v>
      </c>
      <c r="HM1488" s="42">
        <f t="shared" ref="HM1488" ca="1" si="10161">HM1487*(1-HM1487)</f>
        <v>9.1442938432940601E-2</v>
      </c>
      <c r="HN1488" s="36"/>
      <c r="HO1488" s="37"/>
      <c r="HP1488" s="42">
        <f ca="1">HP1487*(1-HP1487)</f>
        <v>7.5631295111289118E-2</v>
      </c>
      <c r="HQ1488" s="42">
        <f t="shared" ref="HQ1488" ca="1" si="10162">HQ1487*(1-HQ1487)</f>
        <v>7.7503025783313015E-2</v>
      </c>
      <c r="HR1488" s="36"/>
      <c r="HS1488" s="37"/>
      <c r="HT1488" s="42">
        <f ca="1">HT1487*(1-HT1487)</f>
        <v>7.8895595550663139E-2</v>
      </c>
      <c r="HU1488" s="42">
        <f t="shared" ref="HU1488" ca="1" si="10163">HU1487*(1-HU1487)</f>
        <v>7.3725103944907222E-2</v>
      </c>
      <c r="HV1488" s="36"/>
      <c r="HW1488" s="37"/>
      <c r="HX1488" s="42">
        <f ca="1">HX1487*(1-HX1487)</f>
        <v>7.3534781596288248E-2</v>
      </c>
      <c r="HY1488" s="42">
        <f t="shared" ref="HY1488" ca="1" si="10164">HY1487*(1-HY1487)</f>
        <v>7.5451145056563113E-2</v>
      </c>
      <c r="HZ1488" s="36"/>
      <c r="IA1488" s="37"/>
      <c r="IB1488" s="42">
        <f ca="1">IB1487*(1-IB1487)</f>
        <v>0.10421319293768697</v>
      </c>
      <c r="IC1488" s="42">
        <f t="shared" ref="IC1488" ca="1" si="10165">IC1487*(1-IC1487)</f>
        <v>0.10772123738438961</v>
      </c>
      <c r="ID1488" s="36"/>
      <c r="IE1488" s="37"/>
      <c r="IF1488" s="42">
        <f ca="1">IF1487*(1-IF1487)</f>
        <v>7.1156535526381431E-2</v>
      </c>
      <c r="IG1488" s="42">
        <f t="shared" ref="IG1488" ca="1" si="10166">IG1487*(1-IG1487)</f>
        <v>6.4520917996037208E-2</v>
      </c>
      <c r="IH1488" s="36"/>
      <c r="II1488" s="37"/>
      <c r="IJ1488" s="42">
        <f ca="1">IJ1487*(1-IJ1487)</f>
        <v>7.6083512079880483E-2</v>
      </c>
      <c r="IK1488" s="42">
        <f t="shared" ref="IK1488" ca="1" si="10167">IK1487*(1-IK1487)</f>
        <v>6.8450478324726893E-2</v>
      </c>
      <c r="IL1488" s="36"/>
      <c r="IM1488" s="37"/>
      <c r="IN1488" s="42">
        <f ca="1">IN1487*(1-IN1487)</f>
        <v>7.6302635854436432E-2</v>
      </c>
      <c r="IO1488" s="42">
        <f t="shared" ref="IO1488" ca="1" si="10168">IO1487*(1-IO1487)</f>
        <v>7.0980144067835108E-2</v>
      </c>
      <c r="IP1488" s="36"/>
      <c r="IQ1488" s="37"/>
      <c r="IR1488" s="42">
        <f ca="1">IR1487*(1-IR1487)</f>
        <v>8.048639274228897E-2</v>
      </c>
      <c r="IS1488" s="42">
        <f t="shared" ref="IS1488" ca="1" si="10169">IS1487*(1-IS1487)</f>
        <v>7.4439508245983568E-2</v>
      </c>
      <c r="IT1488" s="36"/>
      <c r="IU1488" s="37"/>
      <c r="IV1488" s="42">
        <f ca="1">IV1487*(1-IV1487)</f>
        <v>7.8843590672795005E-2</v>
      </c>
      <c r="IW1488" s="42">
        <f t="shared" ref="IW1488" ca="1" si="10170">IW1487*(1-IW1487)</f>
        <v>7.678561446588679E-2</v>
      </c>
      <c r="IX1488" s="36"/>
      <c r="IY1488" s="37"/>
      <c r="IZ1488" s="42">
        <f ca="1">IZ1487*(1-IZ1487)</f>
        <v>0.14283577111187093</v>
      </c>
      <c r="JA1488" s="42">
        <f t="shared" ref="JA1488" ca="1" si="10171">JA1487*(1-JA1487)</f>
        <v>0.12735307844213231</v>
      </c>
      <c r="JB1488" s="36"/>
      <c r="JC1488" s="37"/>
      <c r="JD1488" s="42">
        <f ca="1">JD1487*(1-JD1487)</f>
        <v>0.15620907117728558</v>
      </c>
      <c r="JE1488" s="42">
        <f t="shared" ref="JE1488" ca="1" si="10172">JE1487*(1-JE1487)</f>
        <v>0.15792677328667221</v>
      </c>
      <c r="JF1488" s="36"/>
      <c r="JG1488" s="37"/>
    </row>
    <row r="1489" spans="2:267" x14ac:dyDescent="0.3">
      <c r="B1489" s="167"/>
      <c r="C1489" s="171"/>
      <c r="D1489" s="113">
        <f t="shared" ref="D1489:F1489" ca="1" si="10173">D1457-$F$6*D1472</f>
        <v>0.57442535173143072</v>
      </c>
      <c r="E1489" s="114">
        <f t="shared" ca="1" si="10173"/>
        <v>-0.6914029873634554</v>
      </c>
      <c r="F1489" s="115">
        <f t="shared" ca="1" si="10173"/>
        <v>-0.30935064497366449</v>
      </c>
      <c r="G1489" s="32"/>
      <c r="H1489" s="49"/>
      <c r="I1489" s="181"/>
      <c r="J1489" s="99" t="s">
        <v>20</v>
      </c>
      <c r="K1489" s="145"/>
      <c r="L1489" s="100">
        <f ca="1">((O$7-L1487)^2+(O$8-M1487)^2)/2</f>
        <v>4.3629649971381624E-3</v>
      </c>
      <c r="M1489" s="36"/>
      <c r="N1489" s="36"/>
      <c r="O1489" s="37"/>
      <c r="P1489" s="100">
        <f ca="1">((S$7-P1487)^2+(S$8-Q1487)^2)/2</f>
        <v>4.3032427266345256E-3</v>
      </c>
      <c r="Q1489" s="36"/>
      <c r="R1489" s="36"/>
      <c r="S1489" s="37"/>
      <c r="T1489" s="100">
        <f ca="1">((W$7-T1487)^2+(W$8-U1487)^2)/2</f>
        <v>4.8531674985637019E-3</v>
      </c>
      <c r="U1489" s="36"/>
      <c r="V1489" s="36"/>
      <c r="W1489" s="37"/>
      <c r="X1489" s="100">
        <f ca="1">((AA$7-X1487)^2+(AA$8-Y1487)^2)/2</f>
        <v>5.3868941209719388E-3</v>
      </c>
      <c r="Y1489" s="36"/>
      <c r="Z1489" s="36"/>
      <c r="AA1489" s="37"/>
      <c r="AB1489" s="100">
        <f ca="1">((AE$7-AB1487)^2+(AE$8-AC1487)^2)/2</f>
        <v>4.5865048315045761E-3</v>
      </c>
      <c r="AC1489" s="36"/>
      <c r="AD1489" s="36"/>
      <c r="AE1489" s="37"/>
      <c r="AF1489" s="100">
        <f ca="1">((AI$7-AF1487)^2+(AI$8-AG1487)^2)/2</f>
        <v>5.1502974311583519E-3</v>
      </c>
      <c r="AG1489" s="36"/>
      <c r="AH1489" s="36"/>
      <c r="AI1489" s="37"/>
      <c r="AJ1489" s="100">
        <f ca="1">((AM$7-AJ1487)^2+(AM$8-AK1487)^2)/2</f>
        <v>1.0145175242551294E-2</v>
      </c>
      <c r="AK1489" s="36"/>
      <c r="AL1489" s="36"/>
      <c r="AM1489" s="37"/>
      <c r="AN1489" s="100">
        <f ca="1">((AQ$7-AN1487)^2+(AQ$8-AO1487)^2)/2</f>
        <v>9.5494037855421363E-3</v>
      </c>
      <c r="AO1489" s="36"/>
      <c r="AP1489" s="36"/>
      <c r="AQ1489" s="37"/>
      <c r="AR1489" s="100">
        <f ca="1">((AU$7-AR1487)^2+(AU$8-AS1487)^2)/2</f>
        <v>1.1928153910968336E-2</v>
      </c>
      <c r="AS1489" s="36"/>
      <c r="AT1489" s="36"/>
      <c r="AU1489" s="37"/>
      <c r="AV1489" s="100">
        <f ca="1">((AY$7-AV1487)^2+(AY$8-AW1487)^2)/2</f>
        <v>9.2278200590093576E-3</v>
      </c>
      <c r="AW1489" s="36"/>
      <c r="AX1489" s="36"/>
      <c r="AY1489" s="37"/>
      <c r="AZ1489" s="100">
        <f ca="1">((BC$7-AZ1487)^2+(BC$8-BA1487)^2)/2</f>
        <v>5.4501019813346964E-3</v>
      </c>
      <c r="BA1489" s="36"/>
      <c r="BB1489" s="36"/>
      <c r="BC1489" s="37"/>
      <c r="BD1489" s="100">
        <f ca="1">((BG$7-BD1487)^2+(BG$8-BE1487)^2)/2</f>
        <v>6.0956050802860335E-3</v>
      </c>
      <c r="BE1489" s="36"/>
      <c r="BF1489" s="36"/>
      <c r="BG1489" s="37"/>
      <c r="BH1489" s="100">
        <f ca="1">((BK$7-BH1487)^2+(BK$8-BI1487)^2)/2</f>
        <v>1.2858384284838889E-2</v>
      </c>
      <c r="BI1489" s="36"/>
      <c r="BJ1489" s="36"/>
      <c r="BK1489" s="37"/>
      <c r="BL1489" s="100">
        <f ca="1">((BO$7-BL1487)^2+(BO$8-BM1487)^2)/2</f>
        <v>1.0944037354801425E-2</v>
      </c>
      <c r="BM1489" s="36"/>
      <c r="BN1489" s="36"/>
      <c r="BO1489" s="37"/>
      <c r="BP1489" s="100">
        <f ca="1">((BS$7-BP1487)^2+(BS$8-BQ1487)^2)/2</f>
        <v>1.4516722173682073E-2</v>
      </c>
      <c r="BQ1489" s="36"/>
      <c r="BR1489" s="36"/>
      <c r="BS1489" s="37"/>
      <c r="BT1489" s="100">
        <f ca="1">((BW$7-BT1487)^2+(BW$8-BU1487)^2)/2</f>
        <v>4.3001668136227293E-3</v>
      </c>
      <c r="BU1489" s="36"/>
      <c r="BV1489" s="36"/>
      <c r="BW1489" s="37"/>
      <c r="BX1489" s="100">
        <f ca="1">((CA$7-BX1487)^2+(CA$8-BY1487)^2)/2</f>
        <v>4.70280490581309E-3</v>
      </c>
      <c r="BY1489" s="36"/>
      <c r="BZ1489" s="36"/>
      <c r="CA1489" s="37"/>
      <c r="CB1489" s="100">
        <f ca="1">((CE$7-CB1487)^2+(CE$8-CC1487)^2)/2</f>
        <v>4.8949295935401798E-3</v>
      </c>
      <c r="CC1489" s="36"/>
      <c r="CD1489" s="36"/>
      <c r="CE1489" s="37"/>
      <c r="CF1489" s="100">
        <f ca="1">((CI$7-CF1487)^2+(CI$8-CG1487)^2)/2</f>
        <v>4.3419579632760878E-3</v>
      </c>
      <c r="CG1489" s="36"/>
      <c r="CH1489" s="36"/>
      <c r="CI1489" s="37"/>
      <c r="CJ1489" s="100">
        <f ca="1">((CM$7-CJ1487)^2+(CM$8-CK1487)^2)/2</f>
        <v>5.0143954985643682E-3</v>
      </c>
      <c r="CK1489" s="36"/>
      <c r="CL1489" s="36"/>
      <c r="CM1489" s="37"/>
      <c r="CN1489" s="100">
        <f ca="1">((CQ$7-CN1487)^2+(CQ$8-CO1487)^2)/2</f>
        <v>4.6913670300658926E-3</v>
      </c>
      <c r="CO1489" s="36"/>
      <c r="CP1489" s="36"/>
      <c r="CQ1489" s="37"/>
      <c r="CR1489" s="100">
        <f ca="1">((CU$7-CR1487)^2+(CU$8-CS1487)^2)/2</f>
        <v>4.1533552353833795E-3</v>
      </c>
      <c r="CS1489" s="36"/>
      <c r="CT1489" s="36"/>
      <c r="CU1489" s="37"/>
      <c r="CV1489" s="100">
        <f ca="1">((CY$7-CV1487)^2+(CY$8-CW1487)^2)/2</f>
        <v>4.9241629375965552E-3</v>
      </c>
      <c r="CW1489" s="36"/>
      <c r="CX1489" s="36"/>
      <c r="CY1489" s="37"/>
      <c r="CZ1489" s="100">
        <f ca="1">((DC$7-CZ1487)^2+(DC$8-DA1487)^2)/2</f>
        <v>5.1636915846437134E-3</v>
      </c>
      <c r="DA1489" s="36"/>
      <c r="DB1489" s="36"/>
      <c r="DC1489" s="37"/>
      <c r="DD1489" s="100">
        <f ca="1">((DG$7-DD1487)^2+(DG$8-DE1487)^2)/2</f>
        <v>4.3000540384276484E-3</v>
      </c>
      <c r="DE1489" s="36"/>
      <c r="DF1489" s="36"/>
      <c r="DG1489" s="37"/>
      <c r="DH1489" s="100">
        <f ca="1">((DK$7-DH1487)^2+(DK$8-DI1487)^2)/2</f>
        <v>5.0445670451583092E-3</v>
      </c>
      <c r="DI1489" s="36"/>
      <c r="DJ1489" s="36"/>
      <c r="DK1489" s="37"/>
      <c r="DL1489" s="100">
        <f ca="1">((DO$7-DL1487)^2+(DO$8-DM1487)^2)/2</f>
        <v>4.8588320596646192E-3</v>
      </c>
      <c r="DM1489" s="36"/>
      <c r="DN1489" s="36"/>
      <c r="DO1489" s="37"/>
      <c r="DP1489" s="100">
        <f ca="1">((DS$7-DP1487)^2+(DS$8-DQ1487)^2)/2</f>
        <v>6.6189388694145391E-3</v>
      </c>
      <c r="DQ1489" s="36"/>
      <c r="DR1489" s="36"/>
      <c r="DS1489" s="37"/>
      <c r="DT1489" s="100">
        <f ca="1">((DW$7-DT1487)^2+(DW$8-DU1487)^2)/2</f>
        <v>7.6687750504470954E-3</v>
      </c>
      <c r="DU1489" s="36"/>
      <c r="DV1489" s="36"/>
      <c r="DW1489" s="37"/>
      <c r="DX1489" s="100">
        <f ca="1">((EA$7-DX1487)^2+(EA$8-DY1487)^2)/2</f>
        <v>4.2728465751008552E-3</v>
      </c>
      <c r="DY1489" s="36"/>
      <c r="DZ1489" s="36"/>
      <c r="EA1489" s="37"/>
      <c r="EB1489" s="100">
        <f ca="1">((EE$7-EB1487)^2+(EE$8-EC1487)^2)/2</f>
        <v>8.7076815670250225E-3</v>
      </c>
      <c r="EC1489" s="36"/>
      <c r="ED1489" s="36"/>
      <c r="EE1489" s="37"/>
      <c r="EF1489" s="100">
        <f ca="1">((EI$7-EF1487)^2+(EI$8-EG1487)^2)/2</f>
        <v>6.9104307710235596E-3</v>
      </c>
      <c r="EG1489" s="36"/>
      <c r="EH1489" s="36"/>
      <c r="EI1489" s="37"/>
      <c r="EJ1489" s="100">
        <f ca="1">((EM$7-EJ1487)^2+(EM$8-EK1487)^2)/2</f>
        <v>6.9005018545902222E-3</v>
      </c>
      <c r="EK1489" s="36"/>
      <c r="EL1489" s="36"/>
      <c r="EM1489" s="37"/>
      <c r="EN1489" s="100">
        <f ca="1">((EQ$7-EN1487)^2+(EQ$8-EO1487)^2)/2</f>
        <v>6.4483610683139531E-3</v>
      </c>
      <c r="EO1489" s="36"/>
      <c r="EP1489" s="36"/>
      <c r="EQ1489" s="37"/>
      <c r="ER1489" s="100">
        <f ca="1">((EU$7-ER1487)^2+(EU$8-ES1487)^2)/2</f>
        <v>6.9005018545902222E-3</v>
      </c>
      <c r="ES1489" s="36"/>
      <c r="ET1489" s="36"/>
      <c r="EU1489" s="37"/>
      <c r="EV1489" s="100">
        <f ca="1">((EY$7-EV1487)^2+(EY$8-EW1487)^2)/2</f>
        <v>5.8532509070424368E-3</v>
      </c>
      <c r="EW1489" s="36"/>
      <c r="EX1489" s="36"/>
      <c r="EY1489" s="37"/>
      <c r="EZ1489" s="100">
        <f ca="1">((FC$7-EZ1487)^2+(FC$8-FA1487)^2)/2</f>
        <v>7.3007822485005739E-3</v>
      </c>
      <c r="FA1489" s="36"/>
      <c r="FB1489" s="36"/>
      <c r="FC1489" s="37"/>
      <c r="FD1489" s="100">
        <f ca="1">((FG$7-FD1487)^2+(FG$8-FE1487)^2)/2</f>
        <v>5.748605083823001E-3</v>
      </c>
      <c r="FE1489" s="36"/>
      <c r="FF1489" s="36"/>
      <c r="FG1489" s="37"/>
      <c r="FH1489" s="100">
        <f ca="1">((FK$7-FH1487)^2+(FK$8-FI1487)^2)/2</f>
        <v>6.7811260501859276E-3</v>
      </c>
      <c r="FI1489" s="36"/>
      <c r="FJ1489" s="36"/>
      <c r="FK1489" s="37"/>
      <c r="FL1489" s="100">
        <f ca="1">((FO$7-FL1487)^2+(FO$8-FM1487)^2)/2</f>
        <v>7.1343431280869989E-3</v>
      </c>
      <c r="FM1489" s="36"/>
      <c r="FN1489" s="36"/>
      <c r="FO1489" s="37"/>
      <c r="FP1489" s="100">
        <f ca="1">((FS$7-FP1487)^2+(FS$8-FQ1487)^2)/2</f>
        <v>7.5171178614208264E-3</v>
      </c>
      <c r="FQ1489" s="36"/>
      <c r="FR1489" s="36"/>
      <c r="FS1489" s="37"/>
      <c r="FT1489" s="100">
        <f ca="1">((FW$7-FT1487)^2+(FW$8-FU1487)^2)/2</f>
        <v>7.3277048193734319E-3</v>
      </c>
      <c r="FU1489" s="36"/>
      <c r="FV1489" s="36"/>
      <c r="FW1489" s="37"/>
      <c r="FX1489" s="100">
        <f ca="1">((GA$7-FX1487)^2+(GA$8-FY1487)^2)/2</f>
        <v>6.8286868965204053E-3</v>
      </c>
      <c r="FY1489" s="36"/>
      <c r="FZ1489" s="36"/>
      <c r="GA1489" s="37"/>
      <c r="GB1489" s="100">
        <f ca="1">((GE$7-GB1487)^2+(GE$8-GC1487)^2)/2</f>
        <v>6.7631747942181273E-3</v>
      </c>
      <c r="GC1489" s="36"/>
      <c r="GD1489" s="36"/>
      <c r="GE1489" s="37"/>
      <c r="GF1489" s="100">
        <f ca="1">((GI$7-GF1487)^2+(GI$8-GG1487)^2)/2</f>
        <v>6.9103603918493593E-3</v>
      </c>
      <c r="GG1489" s="36"/>
      <c r="GH1489" s="36"/>
      <c r="GI1489" s="37"/>
      <c r="GJ1489" s="100">
        <f ca="1">((GM$7-GJ1487)^2+(GM$8-GK1487)^2)/2</f>
        <v>6.9362687499471744E-3</v>
      </c>
      <c r="GK1489" s="36"/>
      <c r="GL1489" s="36"/>
      <c r="GM1489" s="37"/>
      <c r="GN1489" s="100">
        <f ca="1">((GQ$7-GN1487)^2+(GQ$8-GO1487)^2)/2</f>
        <v>7.3031039447698709E-3</v>
      </c>
      <c r="GO1489" s="36"/>
      <c r="GP1489" s="36"/>
      <c r="GQ1489" s="37"/>
      <c r="GR1489" s="100">
        <f ca="1">((GU$7-GR1487)^2+(GU$8-GS1487)^2)/2</f>
        <v>1.0388016205390392E-2</v>
      </c>
      <c r="GS1489" s="36"/>
      <c r="GT1489" s="36"/>
      <c r="GU1489" s="37"/>
      <c r="GV1489" s="100">
        <f ca="1">((GY$7-GV1487)^2+(GY$8-GW1487)^2)/2</f>
        <v>6.4483610683139531E-3</v>
      </c>
      <c r="GW1489" s="36"/>
      <c r="GX1489" s="36"/>
      <c r="GY1489" s="37"/>
      <c r="GZ1489" s="100">
        <f ca="1">((HC$7-GZ1487)^2+(HC$8-HA1487)^2)/2</f>
        <v>2.3229210468046942E-2</v>
      </c>
      <c r="HA1489" s="36"/>
      <c r="HB1489" s="36"/>
      <c r="HC1489" s="37"/>
      <c r="HD1489" s="100">
        <f ca="1">((HG$7-HD1487)^2+(HG$8-HE1487)^2)/2</f>
        <v>6.5953164220732986E-3</v>
      </c>
      <c r="HE1489" s="36"/>
      <c r="HF1489" s="36"/>
      <c r="HG1489" s="37"/>
      <c r="HH1489" s="100">
        <f ca="1">((HK$7-HH1487)^2+(HK$8-HI1487)^2)/2</f>
        <v>6.7354210795134905E-3</v>
      </c>
      <c r="HI1489" s="36"/>
      <c r="HJ1489" s="36"/>
      <c r="HK1489" s="37"/>
      <c r="HL1489" s="100">
        <f ca="1">((HO$7-HL1487)^2+(HO$8-HM1487)^2)/2</f>
        <v>9.9487504486079729E-3</v>
      </c>
      <c r="HM1489" s="36"/>
      <c r="HN1489" s="36"/>
      <c r="HO1489" s="37"/>
      <c r="HP1489" s="100">
        <f ca="1">((HS$7-HP1487)^2+(HS$8-HQ1487)^2)/2</f>
        <v>6.9816695076977929E-3</v>
      </c>
      <c r="HQ1489" s="36"/>
      <c r="HR1489" s="36"/>
      <c r="HS1489" s="37"/>
      <c r="HT1489" s="100">
        <f ca="1">((HW$7-HT1487)^2+(HW$8-HU1487)^2)/2</f>
        <v>6.9402893202409706E-3</v>
      </c>
      <c r="HU1489" s="36"/>
      <c r="HV1489" s="36"/>
      <c r="HW1489" s="37"/>
      <c r="HX1489" s="100">
        <f ca="1">((IA$7-HX1487)^2+(IA$8-HY1487)^2)/2</f>
        <v>6.5729978749960519E-3</v>
      </c>
      <c r="HY1489" s="36"/>
      <c r="HZ1489" s="36"/>
      <c r="IA1489" s="37"/>
      <c r="IB1489" s="100">
        <f ca="1">((IE$7-IB1487)^2+(IE$8-IC1487)^2)/2</f>
        <v>1.4523305974738656E-2</v>
      </c>
      <c r="IC1489" s="36"/>
      <c r="ID1489" s="36"/>
      <c r="IE1489" s="37"/>
      <c r="IF1489" s="100">
        <f ca="1">((II$7-IF1487)^2+(II$8-IG1487)^2)/2</f>
        <v>5.3754198034209402E-3</v>
      </c>
      <c r="IG1489" s="36"/>
      <c r="IH1489" s="36"/>
      <c r="II1489" s="37"/>
      <c r="IJ1489" s="100">
        <f ca="1">((IM$7-IJ1487)^2+(IM$8-IK1487)^2)/2</f>
        <v>6.1733837265628422E-3</v>
      </c>
      <c r="IK1489" s="36"/>
      <c r="IL1489" s="36"/>
      <c r="IM1489" s="37"/>
      <c r="IN1489" s="100">
        <f ca="1">((IQ$7-IN1487)^2+(IQ$8-IO1487)^2)/2</f>
        <v>6.4198407664634652E-3</v>
      </c>
      <c r="IO1489" s="36"/>
      <c r="IP1489" s="36"/>
      <c r="IQ1489" s="37"/>
      <c r="IR1489" s="100">
        <f ca="1">((IU$7-IR1487)^2+(IU$8-IS1487)^2)/2</f>
        <v>7.1772016469444314E-3</v>
      </c>
      <c r="IS1489" s="36"/>
      <c r="IT1489" s="36"/>
      <c r="IU1489" s="37"/>
      <c r="IV1489" s="100">
        <f ca="1">((IY$7-IV1487)^2+(IY$8-IW1487)^2)/2</f>
        <v>7.2349665398080435E-3</v>
      </c>
      <c r="IW1489" s="36"/>
      <c r="IX1489" s="36"/>
      <c r="IY1489" s="37"/>
      <c r="IZ1489" s="100">
        <f ca="1">((JC$7-IZ1487)^2+(JC$8-JA1487)^2)/2</f>
        <v>2.6120922897461742E-2</v>
      </c>
      <c r="JA1489" s="36"/>
      <c r="JB1489" s="36"/>
      <c r="JC1489" s="37"/>
      <c r="JD1489" s="100">
        <f ca="1">((JG$7-JD1487)^2+(JG$8-JE1487)^2)/2</f>
        <v>3.8087702039765303E-2</v>
      </c>
      <c r="JE1489" s="36"/>
      <c r="JF1489" s="36"/>
      <c r="JG1489" s="37"/>
    </row>
    <row r="1490" spans="2:267" x14ac:dyDescent="0.3">
      <c r="B1490" s="167"/>
      <c r="C1490" s="169">
        <v>3</v>
      </c>
      <c r="D1490" s="110">
        <f t="shared" ref="D1490:G1490" ca="1" si="10174">D1458-$F$6*D1473</f>
        <v>-0.21438006452801714</v>
      </c>
      <c r="E1490" s="111">
        <f t="shared" ca="1" si="10174"/>
        <v>0.50439073686089586</v>
      </c>
      <c r="F1490" s="112">
        <f t="shared" ca="1" si="10174"/>
        <v>0.53387447437441071</v>
      </c>
      <c r="G1490" s="122">
        <f t="shared" ca="1" si="10174"/>
        <v>-1.5985093722887858</v>
      </c>
      <c r="H1490" s="49"/>
      <c r="I1490" s="187" t="s">
        <v>57</v>
      </c>
      <c r="J1490" s="182" t="s">
        <v>42</v>
      </c>
      <c r="K1490" s="93" t="s">
        <v>6</v>
      </c>
      <c r="L1490" s="42">
        <f ca="1">L1487-O$7</f>
        <v>-6.8195709400104665E-2</v>
      </c>
      <c r="M1490" s="42">
        <f ca="1">M1487-O$8</f>
        <v>6.3837882277631999E-2</v>
      </c>
      <c r="N1490" s="36"/>
      <c r="O1490" s="37"/>
      <c r="P1490" s="42">
        <f ca="1">P1487-S$7</f>
        <v>-6.6387070320546027E-2</v>
      </c>
      <c r="Q1490" s="42">
        <f ca="1">Q1487-S$8</f>
        <v>6.4801561304677888E-2</v>
      </c>
      <c r="R1490" s="36"/>
      <c r="S1490" s="37"/>
      <c r="T1490" s="42">
        <f ca="1">T1487-W$7</f>
        <v>-7.1548679138292881E-2</v>
      </c>
      <c r="U1490" s="42">
        <f ca="1">U1487-W$8</f>
        <v>6.7728291804038707E-2</v>
      </c>
      <c r="V1490" s="36"/>
      <c r="W1490" s="37"/>
      <c r="X1490" s="42">
        <f ca="1">X1487-AA$7</f>
        <v>-7.4709880642346183E-2</v>
      </c>
      <c r="Y1490" s="42">
        <f ca="1">Y1487-AA$8</f>
        <v>7.2057074436520568E-2</v>
      </c>
      <c r="Z1490" s="36"/>
      <c r="AA1490" s="37"/>
      <c r="AB1490" s="42">
        <f ca="1">AB1487-AE$7</f>
        <v>-6.9921631839088061E-2</v>
      </c>
      <c r="AC1490" s="42">
        <f ca="1">AC1487-AE$8</f>
        <v>6.5452082197346315E-2</v>
      </c>
      <c r="AD1490" s="36"/>
      <c r="AE1490" s="37"/>
      <c r="AF1490" s="42">
        <f ca="1">AF1487-AI$7</f>
        <v>-6.9704498771501755E-2</v>
      </c>
      <c r="AG1490" s="42">
        <f ca="1">AG1487-AI$8</f>
        <v>7.3769083722996134E-2</v>
      </c>
      <c r="AH1490" s="36"/>
      <c r="AI1490" s="37"/>
      <c r="AJ1490" s="42">
        <f ca="1">AJ1487-AM$7</f>
        <v>-9.9103419628430944E-2</v>
      </c>
      <c r="AK1490" s="42">
        <f ca="1">AK1487-AM$8</f>
        <v>0.10231746040170131</v>
      </c>
      <c r="AL1490" s="36"/>
      <c r="AM1490" s="37"/>
      <c r="AN1490" s="42">
        <f ca="1">AN1487-AQ$7</f>
        <v>-9.8531754501502977E-2</v>
      </c>
      <c r="AO1490" s="42">
        <f ca="1">AO1487-AQ$8</f>
        <v>9.6903565083746132E-2</v>
      </c>
      <c r="AP1490" s="36"/>
      <c r="AQ1490" s="37"/>
      <c r="AR1490" s="42">
        <f ca="1">AR1487-AU$7</f>
        <v>-0.10665918918982642</v>
      </c>
      <c r="AS1490" s="42">
        <f ca="1">AS1487-AU$8</f>
        <v>0.11171448063391554</v>
      </c>
      <c r="AT1490" s="36"/>
      <c r="AU1490" s="37"/>
      <c r="AV1490" s="42">
        <f ca="1">AV1487-AY$7</f>
        <v>-9.1882089368075293E-2</v>
      </c>
      <c r="AW1490" s="42">
        <f ca="1">AW1487-AY$8</f>
        <v>0.10006658668794365</v>
      </c>
      <c r="AX1490" s="36"/>
      <c r="AY1490" s="37"/>
      <c r="AZ1490" s="42">
        <f ca="1">AZ1487-BC$7</f>
        <v>-7.6237499613457826E-2</v>
      </c>
      <c r="BA1490" s="42">
        <f ca="1">BA1487-BC$8</f>
        <v>7.1330551766808956E-2</v>
      </c>
      <c r="BB1490" s="36"/>
      <c r="BC1490" s="37"/>
      <c r="BD1490" s="42">
        <f ca="1">BD1487-BG$7</f>
        <v>-7.9552751963715473E-2</v>
      </c>
      <c r="BE1490" s="42">
        <f ca="1">BE1487-BG$8</f>
        <v>7.6567420066054409E-2</v>
      </c>
      <c r="BF1490" s="36"/>
      <c r="BG1490" s="37"/>
      <c r="BH1490" s="42">
        <f ca="1">BH1487-BK$7</f>
        <v>-0.11656423468533372</v>
      </c>
      <c r="BI1490" s="42">
        <f ca="1">BI1487-BK$8</f>
        <v>0.11013422611477423</v>
      </c>
      <c r="BJ1490" s="36"/>
      <c r="BK1490" s="37"/>
      <c r="BL1490" s="42">
        <f ca="1">BL1487-BO$7</f>
        <v>-0.10766146172768742</v>
      </c>
      <c r="BM1490" s="42">
        <f ca="1">BM1487-BO$8</f>
        <v>0.10147455034766376</v>
      </c>
      <c r="BN1490" s="36"/>
      <c r="BO1490" s="37"/>
      <c r="BP1490" s="42">
        <f ca="1">BP1487-BS$7</f>
        <v>-0.12211662680936219</v>
      </c>
      <c r="BQ1490" s="42">
        <f ca="1">BQ1487-BS$8</f>
        <v>0.11883170369925321</v>
      </c>
      <c r="BR1490" s="36"/>
      <c r="BS1490" s="37"/>
      <c r="BT1490" s="42">
        <f ca="1">BT1487-BW$7</f>
        <v>-6.7650857718272284E-2</v>
      </c>
      <c r="BU1490" s="42">
        <f ca="1">BU1487-BW$8</f>
        <v>6.3432602636400923E-2</v>
      </c>
      <c r="BV1490" s="36"/>
      <c r="BW1490" s="37"/>
      <c r="BX1490" s="42">
        <f ca="1">BX1487-CA$7</f>
        <v>-7.0822258114020431E-2</v>
      </c>
      <c r="BY1490" s="42">
        <f ca="1">BY1487-CA$8</f>
        <v>6.6255698375741592E-2</v>
      </c>
      <c r="BZ1490" s="36"/>
      <c r="CA1490" s="37"/>
      <c r="CB1490" s="42">
        <f ca="1">CB1487-CE$7</f>
        <v>-7.2118515879979639E-2</v>
      </c>
      <c r="CC1490" s="42">
        <f ca="1">CC1487-CE$8</f>
        <v>6.774052593794562E-2</v>
      </c>
      <c r="CD1490" s="36"/>
      <c r="CE1490" s="37"/>
      <c r="CF1490" s="42">
        <f ca="1">CF1487-CI$7</f>
        <v>-6.792034816433179E-2</v>
      </c>
      <c r="CG1490" s="42">
        <f ca="1">CG1487-CI$8</f>
        <v>6.3802368543715737E-2</v>
      </c>
      <c r="CH1490" s="36"/>
      <c r="CI1490" s="37"/>
      <c r="CJ1490" s="42">
        <f ca="1">CJ1487-CM$7</f>
        <v>-7.1383837598404387E-2</v>
      </c>
      <c r="CK1490" s="42">
        <f ca="1">CK1487-CM$8</f>
        <v>7.023630632979902E-2</v>
      </c>
      <c r="CL1490" s="36"/>
      <c r="CM1490" s="37"/>
      <c r="CN1490" s="42">
        <f ca="1">CN1487-CQ$7</f>
        <v>-7.0782991395192285E-2</v>
      </c>
      <c r="CO1490" s="42">
        <f ca="1">CO1487-CQ$8</f>
        <v>6.6124898406575414E-2</v>
      </c>
      <c r="CP1490" s="36"/>
      <c r="CQ1490" s="37"/>
      <c r="CR1490" s="42">
        <f ca="1">CR1487-CU$7</f>
        <v>-6.4523663003823062E-2</v>
      </c>
      <c r="CS1490" s="42">
        <f ca="1">CS1487-CU$8</f>
        <v>6.4369304667176844E-2</v>
      </c>
      <c r="CT1490" s="36"/>
      <c r="CU1490" s="37"/>
      <c r="CV1490" s="42">
        <f ca="1">CV1487-CY$7</f>
        <v>-7.201106538721036E-2</v>
      </c>
      <c r="CW1490" s="42">
        <f ca="1">CW1487-CY$8</f>
        <v>6.8284202689875673E-2</v>
      </c>
      <c r="CX1490" s="36"/>
      <c r="CY1490" s="37"/>
      <c r="CZ1490" s="42">
        <f ca="1">CZ1487-DC$7</f>
        <v>-7.3105113129619537E-2</v>
      </c>
      <c r="DA1490" s="42">
        <f ca="1">DA1487-DC$8</f>
        <v>7.0590548967924577E-2</v>
      </c>
      <c r="DB1490" s="36"/>
      <c r="DC1490" s="37"/>
      <c r="DD1490" s="42">
        <f ca="1">DD1487-DG$7</f>
        <v>-6.6787014557089797E-2</v>
      </c>
      <c r="DE1490" s="42">
        <f ca="1">DE1487-DG$8</f>
        <v>6.4339744819251282E-2</v>
      </c>
      <c r="DF1490" s="36"/>
      <c r="DG1490" s="37"/>
      <c r="DH1490" s="42">
        <f ca="1">DH1487-DK$7</f>
        <v>-6.6900991092471385E-2</v>
      </c>
      <c r="DI1490" s="42">
        <f ca="1">DI1487-DK$8</f>
        <v>7.4922569904947084E-2</v>
      </c>
      <c r="DJ1490" s="36"/>
      <c r="DK1490" s="37"/>
      <c r="DL1490" s="42">
        <f ca="1">DL1487-DO$7</f>
        <v>-7.1028885202002234E-2</v>
      </c>
      <c r="DM1490" s="42">
        <f ca="1">DM1487-DO$8</f>
        <v>6.8356137883075471E-2</v>
      </c>
      <c r="DN1490" s="36"/>
      <c r="DO1490" s="37"/>
      <c r="DP1490" s="42">
        <f ca="1">DP1487-DS$7</f>
        <v>-8.3948106032419756E-2</v>
      </c>
      <c r="DQ1490" s="42">
        <f ca="1">DQ1487-DS$8</f>
        <v>7.8680323031865396E-2</v>
      </c>
      <c r="DR1490" s="36"/>
      <c r="DS1490" s="37"/>
      <c r="DT1490" s="42">
        <f ca="1">DT1487-DW$7</f>
        <v>-9.0039608362222578E-2</v>
      </c>
      <c r="DU1490" s="42">
        <f ca="1">DU1487-DW$8</f>
        <v>8.5031870653724709E-2</v>
      </c>
      <c r="DV1490" s="36"/>
      <c r="DW1490" s="37"/>
      <c r="DX1490" s="42">
        <f ca="1">DX1487-EA$7</f>
        <v>-6.7301008431004505E-2</v>
      </c>
      <c r="DY1490" s="42">
        <f ca="1">DY1487-EA$8</f>
        <v>6.3374027916580866E-2</v>
      </c>
      <c r="DZ1490" s="36"/>
      <c r="EA1490" s="37"/>
      <c r="EB1490" s="42">
        <f ca="1">EB1487-EE$7</f>
        <v>-9.1175345984809364E-2</v>
      </c>
      <c r="EC1490" s="42">
        <f ca="1">EC1487-EE$8</f>
        <v>9.5406600498080599E-2</v>
      </c>
      <c r="ED1490" s="36"/>
      <c r="EE1490" s="37"/>
      <c r="EF1490" s="42">
        <f ca="1">EF1487-EI$7</f>
        <v>-8.5565459758882079E-2</v>
      </c>
      <c r="EG1490" s="42">
        <f ca="1">EG1487-EI$8</f>
        <v>8.0618940940068481E-2</v>
      </c>
      <c r="EH1490" s="36"/>
      <c r="EI1490" s="37"/>
      <c r="EJ1490" s="42">
        <f ca="1">EJ1487-EM$7</f>
        <v>8.5423327427070372E-2</v>
      </c>
      <c r="EK1490" s="42">
        <f ca="1">EK1487-EM$8</f>
        <v>-8.064650544486085E-2</v>
      </c>
      <c r="EL1490" s="36"/>
      <c r="EM1490" s="37"/>
      <c r="EN1490" s="42">
        <f ca="1">EN1487-EQ$7</f>
        <v>7.8805565553357243E-2</v>
      </c>
      <c r="EO1490" s="42">
        <f ca="1">EO1487-EQ$8</f>
        <v>-8.1770440713276216E-2</v>
      </c>
      <c r="EP1490" s="36"/>
      <c r="EQ1490" s="37"/>
      <c r="ER1490" s="42">
        <f ca="1">ER1487-EU$7</f>
        <v>8.5423327427070372E-2</v>
      </c>
      <c r="ES1490" s="42">
        <f ca="1">ES1487-EU$8</f>
        <v>-8.064650544486085E-2</v>
      </c>
      <c r="ET1490" s="36"/>
      <c r="EU1490" s="37"/>
      <c r="EV1490" s="42">
        <f ca="1">EV1487-EY$7</f>
        <v>7.893870757423023E-2</v>
      </c>
      <c r="EW1490" s="42">
        <f ca="1">EW1487-EY$8</f>
        <v>-7.3994474527460774E-2</v>
      </c>
      <c r="EX1490" s="36"/>
      <c r="EY1490" s="37"/>
      <c r="EZ1490" s="42">
        <f ca="1">EZ1487-FC$7</f>
        <v>8.8324958473543325E-2</v>
      </c>
      <c r="FA1490" s="42">
        <f ca="1">FA1487-FC$8</f>
        <v>-8.2463726617513444E-2</v>
      </c>
      <c r="FB1490" s="36"/>
      <c r="FC1490" s="37"/>
      <c r="FD1490" s="42">
        <f ca="1">FD1487-FG$7</f>
        <v>7.5372886233826403E-2</v>
      </c>
      <c r="FE1490" s="42">
        <f ca="1">FE1487-FG$8</f>
        <v>-7.6263609857052161E-2</v>
      </c>
      <c r="FF1490" s="36"/>
      <c r="FG1490" s="37"/>
      <c r="FH1490" s="42">
        <f ca="1">FH1487-FK$7</f>
        <v>8.0828177466934673E-2</v>
      </c>
      <c r="FI1490" s="42">
        <f ca="1">FI1487-FK$8</f>
        <v>-8.3839476547421077E-2</v>
      </c>
      <c r="FJ1490" s="36"/>
      <c r="FK1490" s="37"/>
      <c r="FL1490" s="42">
        <f ca="1">FL1487-FO$7</f>
        <v>8.2692590948198058E-2</v>
      </c>
      <c r="FM1490" s="42">
        <f ca="1">FM1487-FO$8</f>
        <v>-8.620105369685449E-2</v>
      </c>
      <c r="FN1490" s="36"/>
      <c r="FO1490" s="37"/>
      <c r="FP1490" s="42">
        <f ca="1">FP1487-FS$7</f>
        <v>9.1975849742646248E-2</v>
      </c>
      <c r="FQ1490" s="42">
        <f ca="1">FQ1487-FS$8</f>
        <v>-8.1084392992485377E-2</v>
      </c>
      <c r="FR1490" s="36"/>
      <c r="FS1490" s="37"/>
      <c r="FT1490" s="42">
        <f ca="1">FT1487-FW$7</f>
        <v>8.9183531997667376E-2</v>
      </c>
      <c r="FU1490" s="42">
        <f ca="1">FU1487-FW$8</f>
        <v>-8.1863955799655219E-2</v>
      </c>
      <c r="FV1490" s="36"/>
      <c r="FW1490" s="37"/>
      <c r="FX1490" s="42">
        <f ca="1">FX1487-GA$7</f>
        <v>8.2653139860980884E-2</v>
      </c>
      <c r="FY1490" s="42">
        <f ca="1">FY1487-GA$8</f>
        <v>-8.2618595147593399E-2</v>
      </c>
      <c r="FZ1490" s="36"/>
      <c r="GA1490" s="37"/>
      <c r="GB1490" s="42">
        <f ca="1">GB1487-GE$7</f>
        <v>8.1048527362988537E-2</v>
      </c>
      <c r="GC1490" s="42">
        <f ca="1">GC1487-GE$8</f>
        <v>-8.3411544768857704E-2</v>
      </c>
      <c r="GD1490" s="36"/>
      <c r="GE1490" s="37"/>
      <c r="GF1490" s="42">
        <f ca="1">GF1487-GI$7</f>
        <v>8.8214127038726539E-2</v>
      </c>
      <c r="GG1490" s="42">
        <f ca="1">GG1487-GI$8</f>
        <v>-7.7710929569103304E-2</v>
      </c>
      <c r="GH1490" s="36"/>
      <c r="GI1490" s="37"/>
      <c r="GJ1490" s="42">
        <f ca="1">GJ1487-GM$7</f>
        <v>8.6267345460656134E-2</v>
      </c>
      <c r="GK1490" s="42">
        <f ca="1">GK1487-GM$8</f>
        <v>-8.0190289979935603E-2</v>
      </c>
      <c r="GL1490" s="36"/>
      <c r="GM1490" s="37"/>
      <c r="GN1490" s="42">
        <f ca="1">GN1487-GQ$7</f>
        <v>8.7197825211212499E-2</v>
      </c>
      <c r="GO1490" s="42">
        <f ca="1">GO1487-GQ$8</f>
        <v>-8.3682418511743406E-2</v>
      </c>
      <c r="GP1490" s="36"/>
      <c r="GQ1490" s="37"/>
      <c r="GR1490" s="42">
        <f ca="1">GR1487-GU$7</f>
        <v>0.10394189577960621</v>
      </c>
      <c r="GS1490" s="42">
        <f ca="1">GS1487-GU$8</f>
        <v>-9.9860476228196826E-2</v>
      </c>
      <c r="GT1490" s="36"/>
      <c r="GU1490" s="37"/>
      <c r="GV1490" s="42">
        <f ca="1">GV1487-GY$7</f>
        <v>7.8805565553357243E-2</v>
      </c>
      <c r="GW1490" s="42">
        <f ca="1">GW1487-GY$8</f>
        <v>-8.1770440713276216E-2</v>
      </c>
      <c r="GX1490" s="36"/>
      <c r="GY1490" s="37"/>
      <c r="GZ1490" s="42">
        <f ca="1">GZ1487-HC$7</f>
        <v>0.15931311983686022</v>
      </c>
      <c r="HA1490" s="42">
        <f ca="1">HA1487-HC$8</f>
        <v>-0.14518178530359827</v>
      </c>
      <c r="HB1490" s="36"/>
      <c r="HC1490" s="37"/>
      <c r="HD1490" s="42">
        <f ca="1">HD1487-HG$7</f>
        <v>8.007087491354932E-2</v>
      </c>
      <c r="HE1490" s="42">
        <f ca="1">HE1487-HG$8</f>
        <v>-8.233643078689612E-2</v>
      </c>
      <c r="HF1490" s="36"/>
      <c r="HG1490" s="37"/>
      <c r="HH1490" s="42">
        <f ca="1">HH1487-HK$7</f>
        <v>7.9742976097597673E-2</v>
      </c>
      <c r="HI1490" s="42">
        <f ca="1">HI1487-HK$8</f>
        <v>-8.4332081215424459E-2</v>
      </c>
      <c r="HJ1490" s="36"/>
      <c r="HK1490" s="37"/>
      <c r="HL1490" s="42">
        <f ca="1">HL1487-HO$7</f>
        <v>9.7635451054538358E-2</v>
      </c>
      <c r="HM1490" s="42">
        <f ca="1">HM1487-HO$8</f>
        <v>-0.10180775802753339</v>
      </c>
      <c r="HN1490" s="36"/>
      <c r="HO1490" s="37"/>
      <c r="HP1490" s="42">
        <f ca="1">HP1487-HS$7</f>
        <v>8.2425210424873843E-2</v>
      </c>
      <c r="HQ1490" s="42">
        <f ca="1">HQ1487-HS$8</f>
        <v>-8.4672449485123868E-2</v>
      </c>
      <c r="HR1490" s="36"/>
      <c r="HS1490" s="37"/>
      <c r="HT1490" s="42">
        <f ca="1">HT1487-HW$7</f>
        <v>8.6352318452844634E-2</v>
      </c>
      <c r="HU1490" s="42">
        <f ca="1">HU1487-HW$8</f>
        <v>-8.0148959683207677E-2</v>
      </c>
      <c r="HV1490" s="36"/>
      <c r="HW1490" s="37"/>
      <c r="HX1490" s="42">
        <f ca="1">HX1487-IA$7</f>
        <v>7.9922366218205143E-2</v>
      </c>
      <c r="HY1490" s="42">
        <f ca="1">HY1487-IA$8</f>
        <v>-8.2209556184638322E-2</v>
      </c>
      <c r="HZ1490" s="36"/>
      <c r="IA1490" s="37"/>
      <c r="IB1490" s="42">
        <f ca="1">IB1487-IE$7</f>
        <v>0.11817961413471775</v>
      </c>
      <c r="IC1490" s="42">
        <f ca="1">IC1487-IE$8</f>
        <v>-0.12280142813683614</v>
      </c>
      <c r="ID1490" s="36"/>
      <c r="IE1490" s="37"/>
      <c r="IF1490" s="42">
        <f ca="1">IF1487-II$7</f>
        <v>7.7101117909235226E-2</v>
      </c>
      <c r="IG1490" s="42">
        <f ca="1">IG1487-II$8</f>
        <v>-6.9327175220025294E-2</v>
      </c>
      <c r="IH1490" s="36"/>
      <c r="II1490" s="37"/>
      <c r="IJ1490" s="42">
        <f ca="1">IJ1487-IM$7</f>
        <v>8.296704216558673E-2</v>
      </c>
      <c r="IK1490" s="42">
        <f ca="1">IK1487-IM$8</f>
        <v>-7.3913715692146331E-2</v>
      </c>
      <c r="IL1490" s="36"/>
      <c r="IM1490" s="37"/>
      <c r="IN1490" s="42">
        <f ca="1">IN1487-IQ$7</f>
        <v>8.3229842544402452E-2</v>
      </c>
      <c r="IO1490" s="42">
        <f ca="1">IO1487-IQ$8</f>
        <v>-7.6892618910796018E-2</v>
      </c>
      <c r="IP1490" s="36"/>
      <c r="IQ1490" s="37"/>
      <c r="IR1490" s="42">
        <f ca="1">IR1487-IU$7</f>
        <v>8.8279697782935374E-2</v>
      </c>
      <c r="IS1490" s="42">
        <f ca="1">IS1487-IU$8</f>
        <v>-8.1000606499226024E-2</v>
      </c>
      <c r="IT1490" s="36"/>
      <c r="IU1490" s="37"/>
      <c r="IV1490" s="42">
        <f ca="1">IV1487-IY$7</f>
        <v>8.6289461909410642E-2</v>
      </c>
      <c r="IW1490" s="42">
        <f ca="1">IW1487-IY$8</f>
        <v>-8.3809676308887249E-2</v>
      </c>
      <c r="IX1490" s="36"/>
      <c r="IY1490" s="37"/>
      <c r="IZ1490" s="42">
        <f ca="1">IZ1487-JC$7</f>
        <v>0.17264052039366715</v>
      </c>
      <c r="JA1490" s="42">
        <f ca="1">JA1487-JC$8</f>
        <v>-0.14979017495525959</v>
      </c>
      <c r="JB1490" s="36"/>
      <c r="JC1490" s="37"/>
      <c r="JD1490" s="42">
        <f ca="1">JD1487-JG$7</f>
        <v>0.19374695295766539</v>
      </c>
      <c r="JE1490" s="42">
        <f ca="1">JE1487-JG$8</f>
        <v>-0.196564295585823</v>
      </c>
      <c r="JF1490" s="36"/>
      <c r="JG1490" s="37"/>
    </row>
    <row r="1491" spans="2:267" x14ac:dyDescent="0.3">
      <c r="B1491" s="167"/>
      <c r="C1491" s="170"/>
      <c r="D1491" s="113">
        <f t="shared" ref="D1491:F1491" ca="1" si="10175">D1459-$F$6*D1474</f>
        <v>0.18074005019540623</v>
      </c>
      <c r="E1491" s="114">
        <f t="shared" ca="1" si="10175"/>
        <v>-0.61418531576002788</v>
      </c>
      <c r="F1491" s="115">
        <f t="shared" ca="1" si="10175"/>
        <v>-0.48771462159211043</v>
      </c>
      <c r="G1491" s="30"/>
      <c r="H1491" s="49"/>
      <c r="I1491" s="181"/>
      <c r="J1491" s="184"/>
      <c r="K1491" s="93" t="s">
        <v>0</v>
      </c>
      <c r="L1491" s="42">
        <f ca="1">L1490*L1488</f>
        <v>-4.3335000786466427E-3</v>
      </c>
      <c r="M1491" s="42">
        <f ca="1">M1490*M1488</f>
        <v>3.8151182743521288E-3</v>
      </c>
      <c r="N1491" s="36"/>
      <c r="O1491" s="37"/>
      <c r="P1491" s="42">
        <f ca="1">P1490*P1488</f>
        <v>-4.1146591477642797E-3</v>
      </c>
      <c r="Q1491" s="42">
        <f ca="1">Q1490*Q1488</f>
        <v>3.9271248871076553E-3</v>
      </c>
      <c r="R1491" s="36"/>
      <c r="S1491" s="37"/>
      <c r="T1491" s="42">
        <f ca="1">T1490*T1488</f>
        <v>-4.7529405232530708E-3</v>
      </c>
      <c r="U1491" s="42">
        <f ca="1">U1490*U1488</f>
        <v>4.2764436064762169E-3</v>
      </c>
      <c r="V1491" s="36"/>
      <c r="W1491" s="37"/>
      <c r="X1491" s="42">
        <f ca="1">X1490*X1488</f>
        <v>-5.1645681160937679E-3</v>
      </c>
      <c r="Y1491" s="42">
        <f ca="1">Y1490*Y1488</f>
        <v>4.8180856509094571E-3</v>
      </c>
      <c r="Z1491" s="36"/>
      <c r="AA1491" s="37"/>
      <c r="AB1491" s="42">
        <f ca="1">AB1490*AB1488</f>
        <v>-4.5471853217582672E-3</v>
      </c>
      <c r="AC1491" s="42">
        <f ca="1">AC1490*AC1488</f>
        <v>4.0035799759499512E-3</v>
      </c>
      <c r="AD1491" s="36"/>
      <c r="AE1491" s="37"/>
      <c r="AF1491" s="42">
        <f ca="1">AF1490*AF1488</f>
        <v>-4.5200427054437001E-3</v>
      </c>
      <c r="AG1491" s="42">
        <f ca="1">AG1490*AG1488</f>
        <v>5.0404353806854348E-3</v>
      </c>
      <c r="AH1491" s="36"/>
      <c r="AI1491" s="37"/>
      <c r="AJ1491" s="42">
        <f ca="1">AJ1490*AJ1488</f>
        <v>-8.8481447570089751E-3</v>
      </c>
      <c r="AK1491" s="42">
        <f ca="1">AK1490*AK1488</f>
        <v>9.3977152579831687E-3</v>
      </c>
      <c r="AL1491" s="36"/>
      <c r="AM1491" s="37"/>
      <c r="AN1491" s="42">
        <f ca="1">AN1490*AN1488</f>
        <v>-8.751910451808868E-3</v>
      </c>
      <c r="AO1491" s="42">
        <f ca="1">AO1490*AO1488</f>
        <v>8.4803472890070519E-3</v>
      </c>
      <c r="AP1491" s="36"/>
      <c r="AQ1491" s="37"/>
      <c r="AR1491" s="42">
        <f ca="1">AR1490*AR1488</f>
        <v>-1.0162808222319403E-2</v>
      </c>
      <c r="AS1491" s="42">
        <f ca="1">AS1490*AS1488</f>
        <v>1.1085914480206266E-2</v>
      </c>
      <c r="AT1491" s="36"/>
      <c r="AU1491" s="37"/>
      <c r="AV1491" s="42">
        <f ca="1">AV1490*AV1488</f>
        <v>-7.6666204978429837E-3</v>
      </c>
      <c r="AW1491" s="42">
        <f ca="1">AW1490*AW1488</f>
        <v>9.011322840306096E-3</v>
      </c>
      <c r="AX1491" s="36"/>
      <c r="AY1491" s="37"/>
      <c r="AZ1491" s="42">
        <f ca="1">AZ1490*AZ1488</f>
        <v>-5.3690520800304285E-3</v>
      </c>
      <c r="BA1491" s="42">
        <f ca="1">BA1490*BA1488</f>
        <v>4.7251143715381708E-3</v>
      </c>
      <c r="BB1491" s="36"/>
      <c r="BC1491" s="37"/>
      <c r="BD1491" s="42">
        <f ca="1">BD1490*BD1488</f>
        <v>-5.8251795893670532E-3</v>
      </c>
      <c r="BE1491" s="42">
        <f ca="1">BE1490*BE1488</f>
        <v>5.4136879698361865E-3</v>
      </c>
      <c r="BF1491" s="36"/>
      <c r="BG1491" s="37"/>
      <c r="BH1491" s="42">
        <f ca="1">BH1490*BH1488</f>
        <v>-1.2003436812818324E-2</v>
      </c>
      <c r="BI1491" s="42">
        <f ca="1">BI1490*BI1488</f>
        <v>1.0793669406021146E-2</v>
      </c>
      <c r="BJ1491" s="36"/>
      <c r="BK1491" s="37"/>
      <c r="BL1491" s="42">
        <f ca="1">BL1490*BL1488</f>
        <v>-1.0343087378321885E-2</v>
      </c>
      <c r="BM1491" s="42">
        <f ca="1">BM1490*BM1488</f>
        <v>9.2521923620993499E-3</v>
      </c>
      <c r="BN1491" s="36"/>
      <c r="BO1491" s="37"/>
      <c r="BP1491" s="42">
        <f ca="1">BP1490*BP1488</f>
        <v>-1.3091409943155625E-2</v>
      </c>
      <c r="BQ1491" s="42">
        <f ca="1">BQ1490*BQ1488</f>
        <v>1.2442954429037289E-2</v>
      </c>
      <c r="BR1491" s="36"/>
      <c r="BS1491" s="37"/>
      <c r="BT1491" s="42">
        <f ca="1">BT1490*BT1488</f>
        <v>-4.2670250266426991E-3</v>
      </c>
      <c r="BU1491" s="42">
        <f ca="1">BU1490*BU1488</f>
        <v>3.7684616262637204E-3</v>
      </c>
      <c r="BV1491" s="36"/>
      <c r="BW1491" s="37"/>
      <c r="BX1491" s="42">
        <f ca="1">BX1490*BX1488</f>
        <v>-4.660562511391934E-3</v>
      </c>
      <c r="BY1491" s="42">
        <f ca="1">BY1490*BY1488</f>
        <v>4.098967138596519E-3</v>
      </c>
      <c r="BZ1491" s="36"/>
      <c r="CA1491" s="37"/>
      <c r="CB1491" s="42">
        <f ca="1">CB1490*CB1488</f>
        <v>-4.8259861381617737E-3</v>
      </c>
      <c r="CC1491" s="42">
        <f ca="1">CC1490*CC1488</f>
        <v>4.2779325613429261E-3</v>
      </c>
      <c r="CD1491" s="36"/>
      <c r="CE1491" s="37"/>
      <c r="CF1491" s="42">
        <f ca="1">CF1490*CF1488</f>
        <v>-4.2998453312731374E-3</v>
      </c>
      <c r="CG1491" s="42">
        <f ca="1">CG1490*CG1488</f>
        <v>3.8110192356691137E-3</v>
      </c>
      <c r="CH1491" s="36"/>
      <c r="CI1491" s="37"/>
      <c r="CJ1491" s="42">
        <f ca="1">CJ1490*CJ1488</f>
        <v>-4.7319050561560935E-3</v>
      </c>
      <c r="CK1491" s="42">
        <f ca="1">CK1490*CK1488</f>
        <v>4.5866532840666977E-3</v>
      </c>
      <c r="CL1491" s="36"/>
      <c r="CM1491" s="37"/>
      <c r="CN1491" s="42">
        <f ca="1">CN1490*CN1488</f>
        <v>-4.6555926714494395E-3</v>
      </c>
      <c r="CO1491" s="42">
        <f ca="1">CO1490*CO1488</f>
        <v>4.0833709262312569E-3</v>
      </c>
      <c r="CP1491" s="36"/>
      <c r="CQ1491" s="37"/>
      <c r="CR1491" s="42">
        <f ca="1">CR1490*CR1488</f>
        <v>-3.8946715220347559E-3</v>
      </c>
      <c r="CS1491" s="42">
        <f ca="1">CS1490*CS1488</f>
        <v>3.8766991311176601E-3</v>
      </c>
      <c r="CT1491" s="36"/>
      <c r="CU1491" s="37"/>
      <c r="CV1491" s="42">
        <f ca="1">CV1490*CV1488</f>
        <v>-4.8121734228501927E-3</v>
      </c>
      <c r="CW1491" s="42">
        <f ca="1">CW1490*CW1488</f>
        <v>4.3443413770042237E-3</v>
      </c>
      <c r="CX1491" s="36"/>
      <c r="CY1491" s="37"/>
      <c r="CZ1491" s="42">
        <f ca="1">CZ1490*CZ1488</f>
        <v>-4.9536577012492386E-3</v>
      </c>
      <c r="DA1491" s="42">
        <f ca="1">DA1490*DA1488</f>
        <v>4.6312710907141074E-3</v>
      </c>
      <c r="DB1491" s="36"/>
      <c r="DC1491" s="37"/>
      <c r="DD1491" s="42">
        <f ca="1">DD1490*DD1488</f>
        <v>-4.1626014801476345E-3</v>
      </c>
      <c r="DE1491" s="42">
        <f ca="1">DE1490*DE1488</f>
        <v>3.8732617779557387E-3</v>
      </c>
      <c r="DF1491" s="36"/>
      <c r="DG1491" s="37"/>
      <c r="DH1491" s="42">
        <f ca="1">DH1490*DH1488</f>
        <v>-4.1763109927276665E-3</v>
      </c>
      <c r="DI1491" s="42">
        <f ca="1">DI1490*DI1488</f>
        <v>5.192821765510512E-3</v>
      </c>
      <c r="DJ1491" s="36"/>
      <c r="DK1491" s="37"/>
      <c r="DL1491" s="42">
        <f ca="1">DL1490*DL1488</f>
        <v>-4.6867545243876397E-3</v>
      </c>
      <c r="DM1491" s="42">
        <f ca="1">DM1490*DM1488</f>
        <v>4.3531633222304231E-3</v>
      </c>
      <c r="DN1491" s="36"/>
      <c r="DO1491" s="37"/>
      <c r="DP1491" s="42">
        <f ca="1">DP1490*DP1488</f>
        <v>-6.4556783194439429E-3</v>
      </c>
      <c r="DQ1491" s="42">
        <f ca="1">DQ1490*DQ1488</f>
        <v>5.7035153571146809E-3</v>
      </c>
      <c r="DR1491" s="36"/>
      <c r="DS1491" s="37"/>
      <c r="DT1491" s="42">
        <f ca="1">DT1490*DT1488</f>
        <v>-7.3771681671762389E-3</v>
      </c>
      <c r="DU1491" s="42">
        <f ca="1">DU1490*DU1488</f>
        <v>6.6156029714065792E-3</v>
      </c>
      <c r="DV1491" s="36"/>
      <c r="DW1491" s="37"/>
      <c r="DX1491" s="42">
        <f ca="1">DX1490*DX1488</f>
        <v>-4.2245908161954266E-3</v>
      </c>
      <c r="DY1491" s="42">
        <f ca="1">DY1490*DY1488</f>
        <v>3.761740371132733E-3</v>
      </c>
      <c r="DZ1491" s="36"/>
      <c r="EA1491" s="37"/>
      <c r="EB1491" s="42">
        <f ca="1">EB1490*EB1488</f>
        <v>-7.5550081960413214E-3</v>
      </c>
      <c r="EC1491" s="42">
        <f ca="1">EC1490*EC1488</f>
        <v>8.2339885255639789E-3</v>
      </c>
      <c r="ED1491" s="36"/>
      <c r="EE1491" s="37"/>
      <c r="EF1491" s="42">
        <f ca="1">EF1490*EF1488</f>
        <v>-6.6949848477638931E-3</v>
      </c>
      <c r="EG1491" s="42">
        <f ca="1">EG1490*EG1488</f>
        <v>5.9754377940472074E-3</v>
      </c>
      <c r="EH1491" s="36"/>
      <c r="EI1491" s="37"/>
      <c r="EJ1491" s="42">
        <f ca="1">EJ1490*EJ1488</f>
        <v>6.6737984733096813E-3</v>
      </c>
      <c r="EK1491" s="42">
        <f ca="1">EK1490*EK1488</f>
        <v>-5.9793453530775642E-3</v>
      </c>
      <c r="EL1491" s="36"/>
      <c r="EM1491" s="37"/>
      <c r="EN1491" s="42">
        <f ca="1">EN1490*EN1488</f>
        <v>5.7209096059528172E-3</v>
      </c>
      <c r="EO1491" s="42">
        <f ca="1">EO1490*EO1488</f>
        <v>-6.1396546928957395E-3</v>
      </c>
      <c r="EP1491" s="36"/>
      <c r="EQ1491" s="37"/>
      <c r="ER1491" s="42">
        <f ca="1">ER1490*ER1488</f>
        <v>6.6737984733096813E-3</v>
      </c>
      <c r="ES1491" s="42">
        <f ca="1">ES1490*ES1488</f>
        <v>-5.9793453530775642E-3</v>
      </c>
      <c r="ET1491" s="36"/>
      <c r="EU1491" s="37"/>
      <c r="EV1491" s="42">
        <f ca="1">EV1490*EV1488</f>
        <v>5.7394272414553159E-3</v>
      </c>
      <c r="EW1491" s="42">
        <f ca="1">EW1490*EW1488</f>
        <v>-5.0700490262802368E-3</v>
      </c>
      <c r="EX1491" s="36"/>
      <c r="EY1491" s="37"/>
      <c r="EZ1491" s="42">
        <f ca="1">EZ1490*EZ1488</f>
        <v>7.1122489419063115E-3</v>
      </c>
      <c r="FA1491" s="42">
        <f ca="1">FA1490*FA1488</f>
        <v>-6.2394909141741959E-3</v>
      </c>
      <c r="FB1491" s="36"/>
      <c r="FC1491" s="37"/>
      <c r="FD1491" s="42">
        <f ca="1">FD1490*FD1488</f>
        <v>5.2528731872416102E-3</v>
      </c>
      <c r="FE1491" s="42">
        <f ca="1">FE1490*FE1488</f>
        <v>-5.3725784947516383E-3</v>
      </c>
      <c r="FF1491" s="36"/>
      <c r="FG1491" s="37"/>
      <c r="FH1491" s="42">
        <f ca="1">FH1490*FH1488</f>
        <v>6.0051280865324871E-3</v>
      </c>
      <c r="FI1491" s="42">
        <f ca="1">FI1490*FI1488</f>
        <v>-6.4397452988458276E-3</v>
      </c>
      <c r="FJ1491" s="36"/>
      <c r="FK1491" s="37"/>
      <c r="FL1491" s="42">
        <f ca="1">FL1490*FL1488</f>
        <v>6.2726073190688967E-3</v>
      </c>
      <c r="FM1491" s="42">
        <f ca="1">FM1490*FM1488</f>
        <v>-6.7900942418671062E-3</v>
      </c>
      <c r="FN1491" s="36"/>
      <c r="FO1491" s="37"/>
      <c r="FP1491" s="42">
        <f ca="1">FP1490*FP1488</f>
        <v>7.681481998257811E-3</v>
      </c>
      <c r="FQ1491" s="42">
        <f ca="1">FQ1490*FQ1488</f>
        <v>-6.0415749483986045E-3</v>
      </c>
      <c r="FR1491" s="36"/>
      <c r="FS1491" s="37"/>
      <c r="FT1491" s="42">
        <f ca="1">FT1490*FT1488</f>
        <v>7.2443631089098579E-3</v>
      </c>
      <c r="FU1491" s="42">
        <f ca="1">FU1490*FU1488</f>
        <v>-6.1530789923211543E-3</v>
      </c>
      <c r="FV1491" s="36"/>
      <c r="FW1491" s="37"/>
      <c r="FX1491" s="42">
        <f ca="1">FX1490*FX1488</f>
        <v>6.2668931714263427E-3</v>
      </c>
      <c r="FY1491" s="42">
        <f ca="1">FY1490*FY1488</f>
        <v>-6.2618915917837673E-3</v>
      </c>
      <c r="FZ1491" s="36"/>
      <c r="GA1491" s="37"/>
      <c r="GB1491" s="42">
        <f ca="1">GB1490*GB1488</f>
        <v>6.0364670512672164E-3</v>
      </c>
      <c r="GC1491" s="42">
        <f ca="1">GC1490*GC1488</f>
        <v>-6.3771511623811087E-3</v>
      </c>
      <c r="GD1491" s="36"/>
      <c r="GE1491" s="37"/>
      <c r="GF1491" s="42">
        <f ca="1">GF1490*GF1488</f>
        <v>7.0952734955204615E-3</v>
      </c>
      <c r="GG1491" s="42">
        <f ca="1">GG1490*GG1488</f>
        <v>-5.5696931587130016E-3</v>
      </c>
      <c r="GH1491" s="36"/>
      <c r="GI1491" s="37"/>
      <c r="GJ1491" s="42">
        <f ca="1">GJ1490*GJ1488</f>
        <v>6.800048572451413E-3</v>
      </c>
      <c r="GK1491" s="42">
        <f ca="1">GK1490*GK1488</f>
        <v>-5.9148203420945926E-3</v>
      </c>
      <c r="GL1491" s="36"/>
      <c r="GM1491" s="37"/>
      <c r="GN1491" s="42">
        <f ca="1">GN1490*GN1488</f>
        <v>6.9404554825658075E-3</v>
      </c>
      <c r="GO1491" s="42">
        <f ca="1">GO1490*GO1488</f>
        <v>-6.4167403487322009E-3</v>
      </c>
      <c r="GP1491" s="36"/>
      <c r="GQ1491" s="37"/>
      <c r="GR1491" s="42">
        <f ca="1">GR1490*GR1488</f>
        <v>9.6809380108546887E-3</v>
      </c>
      <c r="GS1491" s="42">
        <f ca="1">GS1490*GS1488</f>
        <v>-8.9762945883275821E-3</v>
      </c>
      <c r="GT1491" s="36"/>
      <c r="GU1491" s="37"/>
      <c r="GV1491" s="42">
        <f ca="1">GV1490*GV1488</f>
        <v>5.7209096059528172E-3</v>
      </c>
      <c r="GW1491" s="42">
        <f ca="1">GW1490*GW1488</f>
        <v>-6.1396546928957395E-3</v>
      </c>
      <c r="GX1491" s="36"/>
      <c r="GY1491" s="37"/>
      <c r="GZ1491" s="42">
        <f ca="1">GZ1490*GZ1488</f>
        <v>2.1337196406663889E-2</v>
      </c>
      <c r="HA1491" s="42">
        <f ca="1">HA1490*HA1488</f>
        <v>-1.801764529494336E-2</v>
      </c>
      <c r="HB1491" s="36"/>
      <c r="HC1491" s="37"/>
      <c r="HD1491" s="42">
        <f ca="1">HD1490*HD1488</f>
        <v>5.8979830051442824E-3</v>
      </c>
      <c r="HE1491" s="42">
        <f ca="1">HE1490*HE1488</f>
        <v>-6.2211054711370254E-3</v>
      </c>
      <c r="HF1491" s="36"/>
      <c r="HG1491" s="37"/>
      <c r="HH1491" s="42">
        <f ca="1">HH1490*HH1488</f>
        <v>5.8518612580987506E-3</v>
      </c>
      <c r="HI1491" s="42">
        <f ca="1">HI1490*HI1488</f>
        <v>-6.512138600296335E-3</v>
      </c>
      <c r="HJ1491" s="36"/>
      <c r="HK1491" s="37"/>
      <c r="HL1491" s="42">
        <f ca="1">HL1490*HL1488</f>
        <v>8.6019536638823803E-3</v>
      </c>
      <c r="HM1491" s="42">
        <f ca="1">HM1490*HM1488</f>
        <v>-9.3096005493074497E-3</v>
      </c>
      <c r="HN1491" s="36"/>
      <c r="HO1491" s="37"/>
      <c r="HP1491" s="42">
        <f ca="1">HP1490*HP1488</f>
        <v>6.2339254142537376E-3</v>
      </c>
      <c r="HQ1491" s="42">
        <f ca="1">HQ1490*HQ1488</f>
        <v>-6.5623710355818239E-3</v>
      </c>
      <c r="HR1491" s="36"/>
      <c r="HS1491" s="37"/>
      <c r="HT1491" s="42">
        <f ca="1">HT1490*HT1488</f>
        <v>6.8128175915176956E-3</v>
      </c>
      <c r="HU1491" s="42">
        <f ca="1">HU1490*HU1488</f>
        <v>-5.908990383720664E-3</v>
      </c>
      <c r="HV1491" s="36"/>
      <c r="HW1491" s="37"/>
      <c r="HX1491" s="42">
        <f ca="1">HX1490*HX1488</f>
        <v>5.877073744514281E-3</v>
      </c>
      <c r="HY1491" s="42">
        <f ca="1">HY1490*HY1488</f>
        <v>-6.202805148722821E-3</v>
      </c>
      <c r="HZ1491" s="36"/>
      <c r="IA1491" s="37"/>
      <c r="IB1491" s="42">
        <f ca="1">IB1490*IB1488</f>
        <v>1.2315874929122738E-2</v>
      </c>
      <c r="IC1491" s="42">
        <f ca="1">IC1490*IC1488</f>
        <v>-1.3228321791470187E-2</v>
      </c>
      <c r="ID1491" s="36"/>
      <c r="IE1491" s="37"/>
      <c r="IF1491" s="42">
        <f ca="1">IF1490*IF1488</f>
        <v>5.4862484356322204E-3</v>
      </c>
      <c r="IG1491" s="42">
        <f ca="1">IG1490*IG1488</f>
        <v>-4.4730529872681552E-3</v>
      </c>
      <c r="IH1491" s="36"/>
      <c r="II1491" s="37"/>
      <c r="IJ1491" s="42">
        <f ca="1">IJ1490*IJ1488</f>
        <v>6.3124239548373717E-3</v>
      </c>
      <c r="IK1491" s="42">
        <f ca="1">IK1490*IK1488</f>
        <v>-5.0594291938852887E-3</v>
      </c>
      <c r="IL1491" s="36"/>
      <c r="IM1491" s="37"/>
      <c r="IN1491" s="42">
        <f ca="1">IN1490*IN1488</f>
        <v>6.3506563678876211E-3</v>
      </c>
      <c r="IO1491" s="42">
        <f ca="1">IO1490*IO1488</f>
        <v>-5.4578491680414435E-3</v>
      </c>
      <c r="IP1491" s="36"/>
      <c r="IQ1491" s="37"/>
      <c r="IR1491" s="42">
        <f ca="1">IR1490*IR1488</f>
        <v>7.1053144269279138E-3</v>
      </c>
      <c r="IS1491" s="42">
        <f ca="1">IS1490*IS1488</f>
        <v>-6.0296453154288056E-3</v>
      </c>
      <c r="IT1491" s="36"/>
      <c r="IU1491" s="37"/>
      <c r="IV1491" s="42">
        <f ca="1">IV1490*IV1488</f>
        <v>6.8033710141613092E-3</v>
      </c>
      <c r="IW1491" s="42">
        <f ca="1">IW1490*IW1488</f>
        <v>-6.4353774935649822E-3</v>
      </c>
      <c r="IX1491" s="36"/>
      <c r="IY1491" s="37"/>
      <c r="IZ1491" s="42">
        <f ca="1">IZ1490*IZ1488</f>
        <v>2.4659241855584126E-2</v>
      </c>
      <c r="JA1491" s="42">
        <f ca="1">JA1490*JA1488</f>
        <v>-1.9076239900937899E-2</v>
      </c>
      <c r="JB1491" s="36"/>
      <c r="JC1491" s="37"/>
      <c r="JD1491" s="42">
        <f ca="1">JD1490*JD1488</f>
        <v>3.0265031564946154E-2</v>
      </c>
      <c r="JE1491" s="42">
        <f ca="1">JE1490*JE1488</f>
        <v>-3.1042764945236691E-2</v>
      </c>
      <c r="JF1491" s="36"/>
      <c r="JG1491" s="37"/>
    </row>
    <row r="1492" spans="2:267" x14ac:dyDescent="0.3">
      <c r="B1492" s="167"/>
      <c r="C1492" s="170"/>
      <c r="D1492" s="113">
        <f t="shared" ref="D1492:F1492" ca="1" si="10176">D1460-$F$6*D1475</f>
        <v>-1.1357891934167821</v>
      </c>
      <c r="E1492" s="114">
        <f t="shared" ca="1" si="10176"/>
        <v>-0.96711912834336677</v>
      </c>
      <c r="F1492" s="115">
        <f t="shared" ca="1" si="10176"/>
        <v>-0.78568783129306585</v>
      </c>
      <c r="G1492" s="31"/>
      <c r="H1492" s="49"/>
      <c r="I1492" s="181"/>
      <c r="J1492" s="182" t="s">
        <v>41</v>
      </c>
      <c r="K1492" s="94" t="s">
        <v>24</v>
      </c>
      <c r="L1492" s="42">
        <f t="array" aca="1" ref="L1492:N1492" ca="1">MMULT(L1491:M1491,$D1494:$F1495)</f>
        <v>-4.1653131873442314E-2</v>
      </c>
      <c r="M1492" s="42">
        <f ca="1"/>
        <v>8.8628259319993412E-4</v>
      </c>
      <c r="N1492" s="42">
        <f ca="1"/>
        <v>4.414777015321553E-3</v>
      </c>
      <c r="O1492" s="37"/>
      <c r="P1492" s="42">
        <f t="array" aca="1" ref="P1492:R1492" ca="1">MMULT(P1491:Q1491,$D1494:$F1495)</f>
        <v>-4.1109606508850635E-2</v>
      </c>
      <c r="Q1492" s="42">
        <f ca="1"/>
        <v>8.3420792014997987E-4</v>
      </c>
      <c r="R1492" s="42">
        <f ca="1"/>
        <v>4.4020490332396123E-3</v>
      </c>
      <c r="S1492" s="37"/>
      <c r="T1492" s="42">
        <f t="array" aca="1" ref="T1492:V1492" ca="1">MMULT(T1491:U1491,$D1494:$F1495)</f>
        <v>-4.6156103763743829E-2</v>
      </c>
      <c r="U1492" s="42">
        <f ca="1"/>
        <v>9.6985500027213837E-4</v>
      </c>
      <c r="V1492" s="42">
        <f ca="1"/>
        <v>4.9056037643928387E-3</v>
      </c>
      <c r="W1492" s="37"/>
      <c r="X1492" s="42">
        <f t="array" aca="1" ref="X1492:Z1492" ca="1">MMULT(X1491:Y1491,$D1494:$F1495)</f>
        <v>-5.1030429882142479E-2</v>
      </c>
      <c r="Y1492" s="42">
        <f ca="1"/>
        <v>1.0497352764980543E-3</v>
      </c>
      <c r="Z1492" s="42">
        <f ca="1"/>
        <v>5.4486343899852749E-3</v>
      </c>
      <c r="AA1492" s="37"/>
      <c r="AB1492" s="42">
        <f t="array" aca="1" ref="AB1492:AD1492" ca="1">MMULT(AB1491:AC1491,$D1494:$F1495)</f>
        <v>-4.3708781345462015E-2</v>
      </c>
      <c r="AC1492" s="42">
        <f ca="1"/>
        <v>9.2997714442852721E-4</v>
      </c>
      <c r="AD1492" s="42">
        <f ca="1"/>
        <v>4.6327031821643515E-3</v>
      </c>
      <c r="AE1492" s="37"/>
      <c r="AF1492" s="42">
        <f t="array" aca="1" ref="AF1492:AH1492" ca="1">MMULT(AF1491:AG1491,$D1494:$F1495)</f>
        <v>-4.8879084305436846E-2</v>
      </c>
      <c r="AG1492" s="42">
        <f ca="1"/>
        <v>8.989487697059768E-4</v>
      </c>
      <c r="AH1492" s="42">
        <f ca="1"/>
        <v>5.3369543385596574E-3</v>
      </c>
      <c r="AI1492" s="37"/>
      <c r="AJ1492" s="42">
        <f t="array" aca="1" ref="AJ1492:AL1492" ca="1">MMULT(AJ1491:AK1491,$D1494:$F1495)</f>
        <v>-9.3280606885463344E-2</v>
      </c>
      <c r="AK1492" s="42">
        <f ca="1"/>
        <v>1.7709915472243877E-3</v>
      </c>
      <c r="AL1492" s="42">
        <f ca="1"/>
        <v>1.0123594709233727E-2</v>
      </c>
      <c r="AM1492" s="37"/>
      <c r="AN1492" s="42">
        <f t="array" aca="1" ref="AN1492:AP1492" ca="1">MMULT(AN1491:AO1491,$D1494:$F1495)</f>
        <v>-8.8092351901195909E-2</v>
      </c>
      <c r="AO1492" s="42">
        <f ca="1"/>
        <v>1.7713083512604338E-3</v>
      </c>
      <c r="AP1492" s="42">
        <f ca="1"/>
        <v>9.45104229100166E-3</v>
      </c>
      <c r="AQ1492" s="37"/>
      <c r="AR1492" s="42">
        <f t="array" aca="1" ref="AR1492:AT1492" ca="1">MMULT(AR1491:AS1491,$D1494:$F1495)</f>
        <v>-0.10863477149087325</v>
      </c>
      <c r="AS1492" s="42">
        <f ca="1"/>
        <v>2.0271162964592979E-3</v>
      </c>
      <c r="AT1492" s="42">
        <f ca="1"/>
        <v>1.1829158488661007E-2</v>
      </c>
      <c r="AU1492" s="37"/>
      <c r="AV1492" s="42">
        <f t="array" aca="1" ref="AV1492:AX1492" ca="1">MMULT(AV1491:AW1491,$D1494:$F1495)</f>
        <v>-8.5271449238245492E-2</v>
      </c>
      <c r="AW1492" s="42">
        <f ca="1"/>
        <v>1.5136446171729663E-3</v>
      </c>
      <c r="AX1492" s="42">
        <f ca="1"/>
        <v>9.3710198034825595E-3</v>
      </c>
      <c r="AY1492" s="37"/>
      <c r="AZ1492" s="42">
        <f t="array" aca="1" ref="AZ1492:BB1492" ca="1">MMULT(AZ1491:BA1491,$D1494:$F1495)</f>
        <v>-5.1598137531054633E-2</v>
      </c>
      <c r="BA1492" s="42">
        <f ca="1"/>
        <v>1.0981129089059991E-3</v>
      </c>
      <c r="BB1492" s="42">
        <f ca="1"/>
        <v>5.4685913467346515E-3</v>
      </c>
      <c r="BC1492" s="37"/>
      <c r="BD1492" s="42">
        <f t="array" aca="1" ref="BD1492:BF1492" ca="1">MMULT(BD1491:BE1491,$D1494:$F1495)</f>
        <v>-5.745191173422047E-2</v>
      </c>
      <c r="BE1492" s="42">
        <f ca="1"/>
        <v>1.1845061957369864E-3</v>
      </c>
      <c r="BF1492" s="42">
        <f ca="1"/>
        <v>6.1313057516798816E-3</v>
      </c>
      <c r="BG1492" s="37"/>
      <c r="BH1492" s="42">
        <f t="array" aca="1" ref="BH1492:BJ1492" ca="1">MMULT(BH1491:BI1491,$D1494:$F1495)</f>
        <v>-0.1165334315377361</v>
      </c>
      <c r="BI1492" s="42">
        <f ca="1"/>
        <v>2.4494988208854361E-3</v>
      </c>
      <c r="BJ1492" s="42">
        <f ca="1"/>
        <v>1.2384577959345864E-2</v>
      </c>
      <c r="BK1492" s="37"/>
      <c r="BL1492" s="42">
        <f t="array" aca="1" ref="BL1492:BN1492" ca="1">MMULT(BL1491:BM1491,$D1494:$F1495)</f>
        <v>-0.10016604359799444</v>
      </c>
      <c r="BM1492" s="42">
        <f ca="1"/>
        <v>2.1118412560977035E-3</v>
      </c>
      <c r="BN1492" s="42">
        <f ca="1"/>
        <v>1.0638067118675407E-2</v>
      </c>
      <c r="BO1492" s="37"/>
      <c r="BP1492" s="42">
        <f t="array" aca="1" ref="BP1492:BR1492" ca="1">MMULT(BP1491:BQ1491,$D1494:$F1495)</f>
        <v>-0.13053126986042701</v>
      </c>
      <c r="BQ1492" s="42">
        <f ca="1"/>
        <v>2.6554023970270994E-3</v>
      </c>
      <c r="BR1492" s="42">
        <f ca="1"/>
        <v>1.3970052077397443E-2</v>
      </c>
      <c r="BS1492" s="37"/>
      <c r="BT1492" s="42">
        <f t="array" aca="1" ref="BT1492:BV1492" ca="1">MMULT(BT1491:BU1491,$D1494:$F1495)</f>
        <v>-4.1074939182514078E-2</v>
      </c>
      <c r="BU1492" s="42">
        <f ca="1"/>
        <v>8.7240217875140082E-4</v>
      </c>
      <c r="BV1492" s="42">
        <f ca="1"/>
        <v>4.3552429218227115E-3</v>
      </c>
      <c r="BW1492" s="37"/>
      <c r="BX1492" s="42">
        <f t="array" aca="1" ref="BX1492:BZ1492" ca="1">MMULT(BX1491:BY1491,$D1494:$F1495)</f>
        <v>-4.4775880513618527E-2</v>
      </c>
      <c r="BY1492" s="42">
        <f ca="1"/>
        <v>9.5327126354971374E-4</v>
      </c>
      <c r="BZ1492" s="42">
        <f ca="1"/>
        <v>4.7451518206559741E-3</v>
      </c>
      <c r="CA1492" s="37"/>
      <c r="CB1492" s="42">
        <f t="array" aca="1" ref="CB1492:CD1492" ca="1">MMULT(CB1491:CC1491,$D1494:$F1495)</f>
        <v>-4.6536569206005532E-2</v>
      </c>
      <c r="CC1492" s="42">
        <f ca="1"/>
        <v>9.8630299421531803E-4</v>
      </c>
      <c r="CD1492" s="42">
        <f ca="1"/>
        <v>4.93667532955612E-3</v>
      </c>
      <c r="CE1492" s="37"/>
      <c r="CF1492" s="42">
        <f t="array" aca="1" ref="CF1492:CH1492" ca="1">MMULT(CF1491:CG1491,$D1494:$F1495)</f>
        <v>-4.1460362572756551E-2</v>
      </c>
      <c r="CG1492" s="42">
        <f ca="1"/>
        <v>8.7878638384190639E-4</v>
      </c>
      <c r="CH1492" s="42">
        <f ca="1"/>
        <v>4.3981062889414876E-3</v>
      </c>
      <c r="CI1492" s="37"/>
      <c r="CJ1492" s="42">
        <f t="array" aca="1" ref="CJ1492:CL1492" ca="1">MMULT(CJ1491:CK1491,$D1494:$F1495)</f>
        <v>-4.7637050935997273E-2</v>
      </c>
      <c r="CK1492" s="42">
        <f ca="1"/>
        <v>9.5765741731912652E-4</v>
      </c>
      <c r="CL1492" s="42">
        <f ca="1"/>
        <v>5.1109918757476476E-3</v>
      </c>
      <c r="CM1492" s="37"/>
      <c r="CN1492" s="42">
        <f t="array" aca="1" ref="CN1492:CP1492" ca="1">MMULT(CN1491:CO1491,$D1494:$F1495)</f>
        <v>-4.4670658500251939E-2</v>
      </c>
      <c r="CO1492" s="42">
        <f ca="1"/>
        <v>9.5252434120121025E-4</v>
      </c>
      <c r="CP1492" s="42">
        <f ca="1"/>
        <v>4.7323465290741093E-3</v>
      </c>
      <c r="CQ1492" s="37"/>
      <c r="CR1492" s="42">
        <f t="array" aca="1" ref="CR1492:CT1492" ca="1">MMULT(CR1491:CS1491,$D1494:$F1495)</f>
        <v>-3.9728551624724578E-2</v>
      </c>
      <c r="CS1492" s="42">
        <f ca="1"/>
        <v>7.8577579172073092E-4</v>
      </c>
      <c r="CT1492" s="42">
        <f ca="1"/>
        <v>4.2767734399267949E-3</v>
      </c>
      <c r="CU1492" s="37"/>
      <c r="CV1492" s="42">
        <f t="array" aca="1" ref="CV1492:CX1492" ca="1">MMULT(CV1491:CW1491,$D1494:$F1495)</f>
        <v>-4.6806088354427247E-2</v>
      </c>
      <c r="CW1492" s="42">
        <f ca="1"/>
        <v>9.8159095182609912E-4</v>
      </c>
      <c r="CX1492" s="42">
        <f ca="1"/>
        <v>4.976815171318376E-3</v>
      </c>
      <c r="CY1492" s="37"/>
      <c r="CZ1492" s="42">
        <f t="array" aca="1" ref="CZ1492:DB1492" ca="1">MMULT(CZ1491:DA1491,$D1494:$F1495)</f>
        <v>-4.8997377373221962E-2</v>
      </c>
      <c r="DA1492" s="42">
        <f ca="1"/>
        <v>1.0066273425807597E-3</v>
      </c>
      <c r="DB1492" s="42">
        <f ca="1"/>
        <v>5.232986034333937E-3</v>
      </c>
      <c r="DC1492" s="37"/>
      <c r="DD1492" s="42">
        <f t="array" aca="1" ref="DD1492:DF1492" ca="1">MMULT(DD1491:DE1491,$D1494:$F1495)</f>
        <v>-4.1078528630972382E-2</v>
      </c>
      <c r="DE1492" s="42">
        <f ca="1"/>
        <v>8.4632046015863409E-4</v>
      </c>
      <c r="DF1492" s="42">
        <f ca="1"/>
        <v>4.3846033130117406E-3</v>
      </c>
      <c r="DG1492" s="37"/>
      <c r="DH1492" s="42">
        <f t="array" aca="1" ref="DH1492:DJ1492" ca="1">MMULT(DH1491:DI1491,$D1494:$F1495)</f>
        <v>-4.790483748231246E-2</v>
      </c>
      <c r="DI1492" s="42">
        <f ca="1"/>
        <v>8.177209159049223E-4</v>
      </c>
      <c r="DJ1492" s="42">
        <f ca="1"/>
        <v>5.300719297574398E-3</v>
      </c>
      <c r="DK1492" s="37"/>
      <c r="DL1492" s="42">
        <f t="array" aca="1" ref="DL1492:DN1492" ca="1">MMULT(DL1491:DM1491,$D1494:$F1495)</f>
        <v>-4.6211090763896234E-2</v>
      </c>
      <c r="DM1492" s="42">
        <f ca="1"/>
        <v>9.5307655237020943E-4</v>
      </c>
      <c r="DN1492" s="42">
        <f ca="1"/>
        <v>4.9313164535122024E-3</v>
      </c>
      <c r="DO1492" s="37"/>
      <c r="DP1492" s="42">
        <f t="array" aca="1" ref="DP1492:DR1492" ca="1">MMULT(DP1491:DQ1491,$D1494:$F1495)</f>
        <v>-6.2154080590364813E-2</v>
      </c>
      <c r="DQ1492" s="42">
        <f ca="1"/>
        <v>1.3198258810721251E-3</v>
      </c>
      <c r="DR1492" s="42">
        <f ca="1"/>
        <v>6.5906112704541431E-3</v>
      </c>
      <c r="DS1492" s="37"/>
      <c r="DT1492" s="42">
        <f t="array" aca="1" ref="DT1492:DV1492" ca="1">MMULT(DT1491:DU1491,$D1494:$F1495)</f>
        <v>-7.1527595384248452E-2</v>
      </c>
      <c r="DU1492" s="42">
        <f ca="1"/>
        <v>1.5058662561503412E-3</v>
      </c>
      <c r="DV1492" s="42">
        <f ca="1"/>
        <v>7.598954100873175E-3</v>
      </c>
      <c r="DW1492" s="37"/>
      <c r="DX1492" s="42">
        <f t="array" aca="1" ref="DX1492:DZ1492" ca="1">MMULT(DX1491:DY1491,$D1494:$F1495)</f>
        <v>-4.0823931346943905E-2</v>
      </c>
      <c r="DY1492" s="42">
        <f ca="1"/>
        <v>8.6298774240681415E-4</v>
      </c>
      <c r="DZ1492" s="42">
        <f ca="1"/>
        <v>4.333151845452893E-3</v>
      </c>
      <c r="EA1492" s="37"/>
      <c r="EB1492" s="42">
        <f t="array" aca="1" ref="EB1492:ED1492" ca="1">MMULT(EB1491:EC1491,$D1494:$F1495)</f>
        <v>-8.0721693348668272E-2</v>
      </c>
      <c r="EC1492" s="42">
        <f ca="1"/>
        <v>1.5071278247731404E-3</v>
      </c>
      <c r="ED1492" s="42">
        <f ca="1"/>
        <v>8.7887634806733516E-3</v>
      </c>
      <c r="EE1492" s="37"/>
      <c r="EF1492" s="42">
        <f t="array" aca="1" ref="EF1492:EH1492" ca="1">MMULT(EF1491:EG1491,$D1494:$F1495)</f>
        <v>-6.4767837730261679E-2</v>
      </c>
      <c r="EG1492" s="42">
        <f ca="1"/>
        <v>1.367297664651242E-3</v>
      </c>
      <c r="EH1492" s="42">
        <f ca="1"/>
        <v>6.8766623546053047E-3</v>
      </c>
      <c r="EI1492" s="37"/>
      <c r="EJ1492" s="42">
        <f t="array" aca="1" ref="EJ1492:EL1492" ca="1">MMULT(EJ1491:EK1491,$D1494:$F1495)</f>
        <v>6.4679704804803034E-2</v>
      </c>
      <c r="EK1492" s="42">
        <f ca="1"/>
        <v>-1.3624228134793668E-3</v>
      </c>
      <c r="EL1492" s="42">
        <f ca="1"/>
        <v>-6.8706443990365768E-3</v>
      </c>
      <c r="EM1492" s="37"/>
      <c r="EN1492" s="42">
        <f t="array" aca="1" ref="EN1492:EP1492" ca="1">MMULT(EN1491:EO1491,$D1494:$F1495)</f>
        <v>6.0636745020260688E-2</v>
      </c>
      <c r="EO1492" s="42">
        <f ca="1"/>
        <v>-1.1435399077910097E-3</v>
      </c>
      <c r="EP1492" s="42">
        <f ca="1"/>
        <v>-6.5893251855483753E-3</v>
      </c>
      <c r="EQ1492" s="37"/>
      <c r="ER1492" s="42">
        <f t="array" aca="1" ref="ER1492:ET1492" ca="1">MMULT(ER1491:ES1491,$D1494:$F1495)</f>
        <v>6.4679704804803034E-2</v>
      </c>
      <c r="ES1492" s="42">
        <f ca="1"/>
        <v>-1.3624228134793668E-3</v>
      </c>
      <c r="ET1492" s="42">
        <f ca="1"/>
        <v>-6.8706443990365768E-3</v>
      </c>
      <c r="EU1492" s="37"/>
      <c r="EV1492" s="42">
        <f t="array" aca="1" ref="EV1492:EX1492" ca="1">MMULT(EV1491:EW1491,$D1494:$F1495)</f>
        <v>5.5254732218156383E-2</v>
      </c>
      <c r="EW1492" s="42">
        <f ca="1"/>
        <v>-1.1734085341341112E-3</v>
      </c>
      <c r="EX1492" s="42">
        <f ca="1"/>
        <v>-5.8589293066273994E-3</v>
      </c>
      <c r="EY1492" s="37"/>
      <c r="EZ1492" s="42">
        <f t="array" aca="1" ref="EZ1492:FB1492" ca="1">MMULT(EZ1491:FA1491,$D1494:$F1495)</f>
        <v>6.8249639612958907E-2</v>
      </c>
      <c r="FA1492" s="42">
        <f ca="1"/>
        <v>-1.4551170461170417E-3</v>
      </c>
      <c r="FB1492" s="42">
        <f ca="1"/>
        <v>-7.2304790033162931E-3</v>
      </c>
      <c r="FC1492" s="37"/>
      <c r="FD1492" s="42">
        <f t="array" aca="1" ref="FD1492:FF1492" ca="1">MMULT(FD1491:FE1491,$D1494:$F1495)</f>
        <v>5.4320240649865348E-2</v>
      </c>
      <c r="FE1492" s="42">
        <f ca="1"/>
        <v>-1.0563446914841808E-3</v>
      </c>
      <c r="FF1492" s="42">
        <f ca="1"/>
        <v>-5.8675469073084128E-3</v>
      </c>
      <c r="FG1492" s="37"/>
      <c r="FH1492" s="42">
        <f t="array" aca="1" ref="FH1492:FJ1492" ca="1">MMULT(FH1491:FI1491,$D1494:$F1495)</f>
        <v>6.3623968174251935E-2</v>
      </c>
      <c r="FI1492" s="42">
        <f ca="1"/>
        <v>-1.2004701510015072E-3</v>
      </c>
      <c r="FJ1492" s="42">
        <f ca="1"/>
        <v>-6.9132845178206765E-3</v>
      </c>
      <c r="FK1492" s="37"/>
      <c r="FL1492" s="42">
        <f t="array" aca="1" ref="FL1492:FN1492" ca="1">MMULT(FL1491:FM1491,$D1494:$F1495)</f>
        <v>6.6783080057036565E-2</v>
      </c>
      <c r="FM1492" s="42">
        <f ca="1"/>
        <v>-1.2524158424821572E-3</v>
      </c>
      <c r="FN1492" s="42">
        <f ca="1"/>
        <v>-7.2650363922020962E-3</v>
      </c>
      <c r="FO1492" s="37"/>
      <c r="FP1492" s="42">
        <f t="array" aca="1" ref="FP1492:FR1492" ca="1">MMULT(FP1491:FQ1491,$D1494:$F1495)</f>
        <v>7.0141779826147568E-2</v>
      </c>
      <c r="FQ1492" s="42">
        <f ca="1"/>
        <v>-1.5883259373623403E-3</v>
      </c>
      <c r="FR1492" s="42">
        <f ca="1"/>
        <v>-7.3280496870623719E-3</v>
      </c>
      <c r="FS1492" s="37"/>
      <c r="FT1492" s="42">
        <f t="array" aca="1" ref="FT1492:FV1492" ca="1">MMULT(FT1491:FU1491,$D1494:$F1495)</f>
        <v>6.8481539840384964E-2</v>
      </c>
      <c r="FU1492" s="42">
        <f ca="1"/>
        <v>-1.4870058873374897E-3</v>
      </c>
      <c r="FV1492" s="42">
        <f ca="1"/>
        <v>-7.2251955821381157E-3</v>
      </c>
      <c r="FW1492" s="37"/>
      <c r="FX1492" s="42">
        <f t="array" aca="1" ref="FX1492:FZ1492" ca="1">MMULT(FX1491:FY1491,$D1494:$F1495)</f>
        <v>6.404944202726337E-2</v>
      </c>
      <c r="FY1492" s="42">
        <f ca="1"/>
        <v>-1.2638127747441764E-3</v>
      </c>
      <c r="FZ1492" s="42">
        <f ca="1"/>
        <v>-6.898233990264015E-3</v>
      </c>
      <c r="GA1492" s="37"/>
      <c r="GB1492" s="42">
        <f t="array" aca="1" ref="GB1492:GD1492" ca="1">MMULT(GB1491:GC1491,$D1494:$F1495)</f>
        <v>6.3463438766424879E-2</v>
      </c>
      <c r="GC1492" s="42">
        <f ca="1"/>
        <v>-1.2090456133342028E-3</v>
      </c>
      <c r="GD1492" s="42">
        <f ca="1"/>
        <v>-6.8829854266420909E-3</v>
      </c>
      <c r="GE1492" s="37"/>
      <c r="GF1492" s="42">
        <f t="array" aca="1" ref="GF1492:GH1492" ca="1">MMULT(GF1491:GG1491,$D1494:$F1495)</f>
        <v>6.473353448871344E-2</v>
      </c>
      <c r="GG1492" s="42">
        <f ca="1"/>
        <v>-1.4673735515166313E-3</v>
      </c>
      <c r="GH1492" s="42">
        <f ca="1"/>
        <v>-6.7613461859085868E-3</v>
      </c>
      <c r="GI1492" s="37"/>
      <c r="GJ1492" s="42">
        <f t="array" aca="1" ref="GJ1492:GL1492" ca="1">MMULT(GJ1491:GK1491,$D1494:$F1495)</f>
        <v>6.4993737522971884E-2</v>
      </c>
      <c r="GK1492" s="42">
        <f ca="1"/>
        <v>-1.3924626650971374E-3</v>
      </c>
      <c r="GL1492" s="42">
        <f ca="1"/>
        <v>-6.8780506923755112E-3</v>
      </c>
      <c r="GM1492" s="37"/>
      <c r="GN1492" s="42">
        <f t="array" aca="1" ref="GN1492:GP1492" ca="1">MMULT(GN1491:GO1491,$D1494:$F1495)</f>
        <v>6.8280307873961582E-2</v>
      </c>
      <c r="GO1492" s="42">
        <f ca="1"/>
        <v>-1.4120922805795524E-3</v>
      </c>
      <c r="GP1492" s="42">
        <f ca="1"/>
        <v>-7.2821185944922442E-3</v>
      </c>
      <c r="GQ1492" s="37"/>
      <c r="GR1492" s="42">
        <f t="array" aca="1" ref="GR1492:GT1492" ca="1">MMULT(GR1491:GS1491,$D1494:$F1495)</f>
        <v>9.5373644113239439E-2</v>
      </c>
      <c r="GS1492" s="42">
        <f ca="1"/>
        <v>-1.9690446031553565E-3</v>
      </c>
      <c r="GT1492" s="42">
        <f ca="1"/>
        <v>-1.0175354686205614E-2</v>
      </c>
      <c r="GU1492" s="37"/>
      <c r="GV1492" s="42">
        <f t="array" aca="1" ref="GV1492:GX1492" ca="1">MMULT(GV1491:GW1491,$D1494:$F1495)</f>
        <v>6.0636745020260688E-2</v>
      </c>
      <c r="GW1492" s="42">
        <f ca="1"/>
        <v>-1.1435399077910097E-3</v>
      </c>
      <c r="GX1492" s="42">
        <f ca="1"/>
        <v>-6.5893251855483753E-3</v>
      </c>
      <c r="GY1492" s="37"/>
      <c r="GZ1492" s="42">
        <f t="array" aca="1" ref="GZ1492:HB1492" ca="1">MMULT(GZ1491:HA1491,$D1494:$F1495)</f>
        <v>0.20116287872318905</v>
      </c>
      <c r="HA1492" s="42">
        <f ca="1"/>
        <v>-4.3822851161197766E-3</v>
      </c>
      <c r="HB1492" s="42">
        <f ca="1"/>
        <v>-2.1208061201353941E-2</v>
      </c>
      <c r="HC1492" s="37"/>
      <c r="HD1492" s="42">
        <f t="array" aca="1" ref="HD1492:HF1492" ca="1">MMULT(HD1491:HE1491,$D1494:$F1495)</f>
        <v>6.1957608192467206E-2</v>
      </c>
      <c r="HE1492" s="42">
        <f ca="1"/>
        <v>-1.1815426848085122E-3</v>
      </c>
      <c r="HF1492" s="42">
        <f ca="1"/>
        <v>-6.7183566495409835E-3</v>
      </c>
      <c r="HG1492" s="37"/>
      <c r="HH1492" s="42">
        <f t="array" aca="1" ref="HH1492:HJ1492" ca="1">MMULT(HH1491:HI1491,$D1494:$F1495)</f>
        <v>6.3212322546130281E-2</v>
      </c>
      <c r="HI1492" s="42">
        <f ca="1"/>
        <v>-1.1641446186759822E-3</v>
      </c>
      <c r="HJ1492" s="42">
        <f ca="1"/>
        <v>-6.9001950473060528E-3</v>
      </c>
      <c r="HK1492" s="37"/>
      <c r="HL1492" s="42">
        <f t="array" aca="1" ref="HL1492:HN1492" ca="1">MMULT(HL1491:HM1491,$D1494:$F1495)</f>
        <v>9.15728306908309E-2</v>
      </c>
      <c r="HM1492" s="42">
        <f ca="1"/>
        <v>-1.717551459023337E-3</v>
      </c>
      <c r="HN1492" s="42">
        <f ca="1"/>
        <v>-9.9615366056476536E-3</v>
      </c>
      <c r="HO1492" s="37"/>
      <c r="HP1492" s="42">
        <f t="array" aca="1" ref="HP1492:HR1492" ca="1">MMULT(HP1491:HQ1491,$D1494:$F1495)</f>
        <v>6.5419663857027938E-2</v>
      </c>
      <c r="HQ1492" s="42">
        <f ca="1"/>
        <v>-1.2491562065455864E-3</v>
      </c>
      <c r="HR1492" s="42">
        <f ca="1"/>
        <v>-7.0920005419191808E-3</v>
      </c>
      <c r="HS1492" s="37"/>
      <c r="HT1492" s="42">
        <f t="array" aca="1" ref="HT1492:HV1492" ca="1">MMULT(HT1491:HU1491,$D1494:$F1495)</f>
        <v>6.5029063357061767E-2</v>
      </c>
      <c r="HU1492" s="42">
        <f ca="1"/>
        <v>-1.3954841956452142E-3</v>
      </c>
      <c r="HV1492" s="42">
        <f ca="1"/>
        <v>-6.879280099157825E-3</v>
      </c>
      <c r="HW1492" s="37"/>
      <c r="HX1492" s="42">
        <f t="array" aca="1" ref="HX1492:HZ1492" ca="1">MMULT(HX1491:HY1491,$D1494:$F1495)</f>
        <v>6.1757182250822655E-2</v>
      </c>
      <c r="HY1492" s="42">
        <f ca="1"/>
        <v>-1.1772637586928434E-3</v>
      </c>
      <c r="HZ1492" s="42">
        <f ca="1"/>
        <v>-6.697129558434373E-3</v>
      </c>
      <c r="IA1492" s="37"/>
      <c r="IB1492" s="42">
        <f t="array" aca="1" ref="IB1492:ID1492" ca="1">MMULT(IB1491:IC1491,$D1494:$F1495)</f>
        <v>0.13059395012868291</v>
      </c>
      <c r="IC1492" s="42">
        <f ca="1"/>
        <v>-2.461529159172797E-3</v>
      </c>
      <c r="ID1492" s="42">
        <f ca="1"/>
        <v>-1.4192960756584891E-2</v>
      </c>
      <c r="IE1492" s="37"/>
      <c r="IF1492" s="42">
        <f t="array" aca="1" ref="IF1492:IH1492" ca="1">MMULT(IF1491:IG1491,$D1494:$F1495)</f>
        <v>5.0905745290446613E-2</v>
      </c>
      <c r="IG1492" s="42">
        <f ca="1"/>
        <v>-1.1306139197479056E-3</v>
      </c>
      <c r="IH1492" s="42">
        <f ca="1"/>
        <v>-5.3428764032929137E-3</v>
      </c>
      <c r="II1492" s="37"/>
      <c r="IJ1492" s="42">
        <f t="array" aca="1" ref="IJ1492:IL1492" ca="1">MMULT(IJ1491:IK1491,$D1494:$F1495)</f>
        <v>5.8125065497844464E-2</v>
      </c>
      <c r="IK1492" s="42">
        <f ca="1"/>
        <v>-1.3029682548876143E-3</v>
      </c>
      <c r="IL1492" s="42">
        <f ca="1"/>
        <v>-6.0872796129535396E-3</v>
      </c>
      <c r="IM1492" s="37"/>
      <c r="IN1492" s="42">
        <f t="array" aca="1" ref="IN1492:IP1492" ca="1">MMULT(IN1491:IO1491,$D1494:$F1495)</f>
        <v>6.0360178793476799E-2</v>
      </c>
      <c r="IO1492" s="42">
        <f ca="1"/>
        <v>-1.3020266496363234E-3</v>
      </c>
      <c r="IP1492" s="42">
        <f ca="1"/>
        <v>-6.3779088659164512E-3</v>
      </c>
      <c r="IQ1492" s="37"/>
      <c r="IR1492" s="42">
        <f t="array" aca="1" ref="IR1492:IT1492" ca="1">MMULT(IR1491:IS1491,$D1494:$F1495)</f>
        <v>6.7139805323900709E-2</v>
      </c>
      <c r="IS1492" s="42">
        <f ca="1"/>
        <v>-1.458592263216171E-3</v>
      </c>
      <c r="IT1492" s="42">
        <f ca="1"/>
        <v>-7.0828363806811206E-3</v>
      </c>
      <c r="IU1492" s="37"/>
      <c r="IV1492" s="42">
        <f t="array" aca="1" ref="IV1492:IX1492" ca="1">MMULT(IV1491:IW1491,$D1494:$F1495)</f>
        <v>6.7676021704337772E-2</v>
      </c>
      <c r="IW1492" s="42">
        <f ca="1"/>
        <v>-1.3807096413615812E-3</v>
      </c>
      <c r="IX1492" s="42">
        <f ca="1"/>
        <v>-7.2385940851531425E-3</v>
      </c>
      <c r="IY1492" s="37"/>
      <c r="IZ1492" s="42">
        <f t="array" aca="1" ref="IZ1492:JB1492" ca="1">MMULT(IZ1491:JA1491,$D1494:$F1495)</f>
        <v>0.22353952322663989</v>
      </c>
      <c r="JA1492" s="42">
        <f ca="1"/>
        <v>-5.1065253304692464E-3</v>
      </c>
      <c r="JB1492" s="42">
        <f ca="1"/>
        <v>-2.3304858202699483E-2</v>
      </c>
      <c r="JC1492" s="37"/>
      <c r="JD1492" s="42">
        <f t="array" aca="1" ref="JD1492:JF1492" ca="1">MMULT(JD1491:JE1491,$D1494:$F1495)</f>
        <v>0.3134230634613856</v>
      </c>
      <c r="JE1492" s="42">
        <f ca="1"/>
        <v>-6.0841366500060294E-3</v>
      </c>
      <c r="JF1492" s="42">
        <f ca="1"/>
        <v>-3.3867289331942045E-2</v>
      </c>
      <c r="JG1492" s="37"/>
    </row>
    <row r="1493" spans="2:267" x14ac:dyDescent="0.3">
      <c r="B1493" s="168"/>
      <c r="C1493" s="171"/>
      <c r="D1493" s="116">
        <f t="shared" ref="D1493:F1493" ca="1" si="10177">D1461-$F$6*D1476</f>
        <v>2.0185375797390859</v>
      </c>
      <c r="E1493" s="117">
        <f t="shared" ca="1" si="10177"/>
        <v>-0.87535711856739318</v>
      </c>
      <c r="F1493" s="118">
        <f t="shared" ca="1" si="10177"/>
        <v>-2.209266949049129</v>
      </c>
      <c r="G1493" s="32"/>
      <c r="H1493" s="49"/>
      <c r="I1493" s="188"/>
      <c r="J1493" s="184"/>
      <c r="K1493" s="93" t="s">
        <v>1</v>
      </c>
      <c r="L1493" s="42">
        <f ca="1">L1492*L1485</f>
        <v>-1.3549510788084867E-4</v>
      </c>
      <c r="M1493" s="42">
        <f ca="1">M1492*M1485</f>
        <v>1.7600422032526941E-5</v>
      </c>
      <c r="N1493" s="42">
        <f ca="1">N1492*N1485</f>
        <v>7.2941353064944568E-5</v>
      </c>
      <c r="O1493" s="37"/>
      <c r="P1493" s="42">
        <f ca="1">P1492*P1485</f>
        <v>-2.0613444590200208E-4</v>
      </c>
      <c r="Q1493" s="42">
        <f ca="1">Q1492*Q1485</f>
        <v>1.3111183520815524E-4</v>
      </c>
      <c r="R1493" s="42">
        <f ca="1">R1492*R1485</f>
        <v>8.9400744515393189E-5</v>
      </c>
      <c r="S1493" s="37"/>
      <c r="T1493" s="42">
        <f ca="1">T1492*T1485</f>
        <v>-7.4034473710660371E-4</v>
      </c>
      <c r="U1493" s="42">
        <f ca="1">U1492*U1485</f>
        <v>6.6509117217922173E-5</v>
      </c>
      <c r="V1493" s="42">
        <f ca="1">V1492*V1485</f>
        <v>4.8190105512684721E-5</v>
      </c>
      <c r="W1493" s="37"/>
      <c r="X1493" s="42">
        <f ca="1">X1492*X1485</f>
        <v>-6.4359813642389887E-4</v>
      </c>
      <c r="Y1493" s="42">
        <f ca="1">Y1492*Y1485</f>
        <v>1.5466020299362987E-5</v>
      </c>
      <c r="Z1493" s="42">
        <f ca="1">Z1492*Z1485</f>
        <v>6.3513124111879305E-4</v>
      </c>
      <c r="AA1493" s="37"/>
      <c r="AB1493" s="42">
        <f ca="1">AB1492*AB1485</f>
        <v>-4.4838190766399353E-4</v>
      </c>
      <c r="AC1493" s="42">
        <f ca="1">AC1492*AC1485</f>
        <v>3.1793265958626099E-5</v>
      </c>
      <c r="AD1493" s="42">
        <f ca="1">AD1492*AD1485</f>
        <v>1.0471526636322926E-5</v>
      </c>
      <c r="AE1493" s="37"/>
      <c r="AF1493" s="42">
        <f ca="1">AF1492*AF1485</f>
        <v>-1.5494265144295099E-3</v>
      </c>
      <c r="AG1493" s="42">
        <f ca="1">AG1492*AG1485</f>
        <v>2.2146595668433698E-4</v>
      </c>
      <c r="AH1493" s="42">
        <f ca="1">AH1492*AH1485</f>
        <v>2.1479079766096515E-5</v>
      </c>
      <c r="AI1493" s="37"/>
      <c r="AJ1493" s="42">
        <f ca="1">AJ1492*AJ1485</f>
        <v>-8.645552034249708E-3</v>
      </c>
      <c r="AK1493" s="42">
        <f ca="1">AK1492*AK1485</f>
        <v>4.3903072969989272E-4</v>
      </c>
      <c r="AL1493" s="42">
        <f ca="1">AL1492*AL1485</f>
        <v>3.4052035354822333E-5</v>
      </c>
      <c r="AM1493" s="37"/>
      <c r="AN1493" s="42">
        <f ca="1">AN1492*AN1485</f>
        <v>-7.3713537514554957E-3</v>
      </c>
      <c r="AO1493" s="42">
        <f ca="1">AO1492*AO1485</f>
        <v>3.1865736387172758E-4</v>
      </c>
      <c r="AP1493" s="42">
        <f ca="1">AP1492*AP1485</f>
        <v>6.1632554311204246E-5</v>
      </c>
      <c r="AQ1493" s="37"/>
      <c r="AR1493" s="42">
        <f ca="1">AR1492*AR1485</f>
        <v>-1.1314550262800293E-2</v>
      </c>
      <c r="AS1493" s="42">
        <f ca="1">AS1492*AS1485</f>
        <v>5.0621289204104023E-4</v>
      </c>
      <c r="AT1493" s="42">
        <f ca="1">AT1492*AT1485</f>
        <v>4.0657711744674187E-4</v>
      </c>
      <c r="AU1493" s="37"/>
      <c r="AV1493" s="42">
        <f ca="1">AV1492*AV1485</f>
        <v>-7.5235222224248116E-3</v>
      </c>
      <c r="AW1493" s="42">
        <f ca="1">AW1492*AW1485</f>
        <v>3.2169106573424501E-4</v>
      </c>
      <c r="AX1493" s="42">
        <f ca="1">AX1492*AX1485</f>
        <v>5.0456632829645802E-6</v>
      </c>
      <c r="AY1493" s="37"/>
      <c r="AZ1493" s="42">
        <f ca="1">AZ1492*AZ1485</f>
        <v>-1.3220074882526768E-3</v>
      </c>
      <c r="BA1493" s="42">
        <f ca="1">BA1492*BA1485</f>
        <v>1.3422847079052023E-5</v>
      </c>
      <c r="BB1493" s="42">
        <f ca="1">BB1492*BB1485</f>
        <v>9.9404117001819419E-5</v>
      </c>
      <c r="BC1493" s="37"/>
      <c r="BD1493" s="42">
        <f ca="1">BD1492*BD1485</f>
        <v>-2.2129551416188121E-3</v>
      </c>
      <c r="BE1493" s="42">
        <f ca="1">BE1492*BE1485</f>
        <v>1.3236925210140035E-4</v>
      </c>
      <c r="BF1493" s="42">
        <f ca="1">BF1492*BF1485</f>
        <v>1.3688260572030045E-4</v>
      </c>
      <c r="BG1493" s="37"/>
      <c r="BH1493" s="42">
        <f ca="1">BH1492*BH1485</f>
        <v>-1.2336804719521716E-2</v>
      </c>
      <c r="BI1493" s="42">
        <f ca="1">BI1492*BI1485</f>
        <v>1.0796171868414241E-4</v>
      </c>
      <c r="BJ1493" s="42">
        <f ca="1">BJ1492*BJ1485</f>
        <v>1.3403910581793002E-4</v>
      </c>
      <c r="BK1493" s="37"/>
      <c r="BL1493" s="42">
        <f ca="1">BL1492*BL1485</f>
        <v>-8.9157999745283299E-3</v>
      </c>
      <c r="BM1493" s="42">
        <f ca="1">BM1492*BM1485</f>
        <v>1.4732238889446841E-5</v>
      </c>
      <c r="BN1493" s="42">
        <f ca="1">BN1492*BN1485</f>
        <v>4.0608302911470366E-4</v>
      </c>
      <c r="BO1493" s="37"/>
      <c r="BP1493" s="42">
        <f ca="1">BP1492*BP1485</f>
        <v>-1.4833050791223899E-2</v>
      </c>
      <c r="BQ1493" s="42">
        <f ca="1">BQ1492*BQ1485</f>
        <v>2.9630535268390684E-4</v>
      </c>
      <c r="BR1493" s="42">
        <f ca="1">BR1492*BR1485</f>
        <v>7.3221999722116403E-4</v>
      </c>
      <c r="BS1493" s="37"/>
      <c r="BT1493" s="42">
        <f ca="1">BT1492*BT1485</f>
        <v>-1.1283001286180587E-4</v>
      </c>
      <c r="BU1493" s="42">
        <f ca="1">BU1492*BU1485</f>
        <v>2.9370604535487958E-5</v>
      </c>
      <c r="BV1493" s="42">
        <f ca="1">BV1492*BV1485</f>
        <v>4.4037695195374478E-5</v>
      </c>
      <c r="BW1493" s="37"/>
      <c r="BX1493" s="42">
        <f ca="1">BX1492*BX1485</f>
        <v>-4.3081518814703037E-4</v>
      </c>
      <c r="BY1493" s="42">
        <f ca="1">BY1492*BY1485</f>
        <v>4.7129761284207139E-6</v>
      </c>
      <c r="BZ1493" s="42">
        <f ca="1">BZ1492*BZ1485</f>
        <v>1.2502591023873382E-4</v>
      </c>
      <c r="CA1493" s="37"/>
      <c r="CB1493" s="42">
        <f ca="1">CB1492*CB1485</f>
        <v>-6.0180323428016941E-4</v>
      </c>
      <c r="CC1493" s="42">
        <f ca="1">CC1492*CC1485</f>
        <v>1.1255831335270047E-5</v>
      </c>
      <c r="CD1493" s="42">
        <f ca="1">CD1492*CD1485</f>
        <v>1.719750306549876E-4</v>
      </c>
      <c r="CE1493" s="37"/>
      <c r="CF1493" s="42">
        <f ca="1">CF1492*CF1485</f>
        <v>-6.2009512022808001E-6</v>
      </c>
      <c r="CG1493" s="42">
        <f ca="1">CG1492*CG1485</f>
        <v>8.9205991128477867E-6</v>
      </c>
      <c r="CH1493" s="42">
        <f ca="1">CH1492*CH1485</f>
        <v>1.6645596264562042E-4</v>
      </c>
      <c r="CI1493" s="37"/>
      <c r="CJ1493" s="42">
        <f ca="1">CJ1492*CJ1485</f>
        <v>-8.3717556927954094E-4</v>
      </c>
      <c r="CK1493" s="42">
        <f ca="1">CK1492*CK1485</f>
        <v>1.503324386773269E-4</v>
      </c>
      <c r="CL1493" s="42">
        <f ca="1">CL1492*CL1485</f>
        <v>2.4520059780625133E-4</v>
      </c>
      <c r="CM1493" s="37"/>
      <c r="CN1493" s="42">
        <f ca="1">CN1492*CN1485</f>
        <v>-4.8673956277351516E-4</v>
      </c>
      <c r="CO1493" s="42">
        <f ca="1">CO1492*CO1485</f>
        <v>1.2526847351721451E-5</v>
      </c>
      <c r="CP1493" s="42">
        <f ca="1">CP1492*CP1485</f>
        <v>6.5624193630780186E-5</v>
      </c>
      <c r="CQ1493" s="37"/>
      <c r="CR1493" s="42">
        <f ca="1">CR1492*CR1485</f>
        <v>-1.6831514438786025E-4</v>
      </c>
      <c r="CS1493" s="42">
        <f ca="1">CS1492*CS1485</f>
        <v>1.6431067465606013E-4</v>
      </c>
      <c r="CT1493" s="42">
        <f ca="1">CT1492*CT1485</f>
        <v>5.3322874781687851E-5</v>
      </c>
      <c r="CU1493" s="37"/>
      <c r="CV1493" s="42">
        <f ca="1">CV1492*CV1485</f>
        <v>-6.893279692760534E-4</v>
      </c>
      <c r="CW1493" s="42">
        <f ca="1">CW1492*CW1485</f>
        <v>5.1317589578827305E-5</v>
      </c>
      <c r="CX1493" s="42">
        <f ca="1">CX1492*CX1485</f>
        <v>1.6039820416005889E-4</v>
      </c>
      <c r="CY1493" s="37"/>
      <c r="CZ1493" s="42">
        <f ca="1">CZ1492*CZ1485</f>
        <v>-9.6629619750386684E-4</v>
      </c>
      <c r="DA1493" s="42">
        <f ca="1">DA1492*DA1485</f>
        <v>1.0669789254000571E-4</v>
      </c>
      <c r="DB1493" s="42">
        <f ca="1">DB1492*DB1485</f>
        <v>2.2202959982468035E-4</v>
      </c>
      <c r="DC1493" s="37"/>
      <c r="DD1493" s="42">
        <f ca="1">DD1492*DD1485</f>
        <v>-9.5027529649819517E-6</v>
      </c>
      <c r="DE1493" s="42">
        <f ca="1">DE1492*DE1485</f>
        <v>8.1794621256689291E-5</v>
      </c>
      <c r="DF1493" s="42">
        <f ca="1">DF1492*DF1485</f>
        <v>2.018013505136259E-4</v>
      </c>
      <c r="DG1493" s="37"/>
      <c r="DH1493" s="42">
        <f ca="1">DH1492*DH1485</f>
        <v>-1.2772368962039428E-3</v>
      </c>
      <c r="DI1493" s="42">
        <f ca="1">DI1492*DI1485</f>
        <v>1.5743692304899211E-4</v>
      </c>
      <c r="DJ1493" s="42">
        <f ca="1">DJ1492*DJ1485</f>
        <v>3.0762717385372529E-4</v>
      </c>
      <c r="DK1493" s="37"/>
      <c r="DL1493" s="42">
        <f ca="1">DL1492*DL1485</f>
        <v>-7.6963058470438494E-4</v>
      </c>
      <c r="DM1493" s="42">
        <f ca="1">DM1492*DM1485</f>
        <v>1.1255008010070614E-4</v>
      </c>
      <c r="DN1493" s="42">
        <f ca="1">DN1492*DN1485</f>
        <v>8.416632471807214E-5</v>
      </c>
      <c r="DO1493" s="37"/>
      <c r="DP1493" s="42">
        <f ca="1">DP1492*DP1485</f>
        <v>-2.8019512916130362E-3</v>
      </c>
      <c r="DQ1493" s="42">
        <f ca="1">DQ1492*DQ1485</f>
        <v>2.4523681532957733E-5</v>
      </c>
      <c r="DR1493" s="42">
        <f ca="1">DR1492*DR1485</f>
        <v>1.0413637688474149E-4</v>
      </c>
      <c r="DS1493" s="37"/>
      <c r="DT1493" s="42">
        <f ca="1">DT1492*DT1485</f>
        <v>-4.2213719856420053E-3</v>
      </c>
      <c r="DU1493" s="42">
        <f ca="1">DU1492*DU1485</f>
        <v>6.2251444327030556E-5</v>
      </c>
      <c r="DV1493" s="42">
        <f ca="1">DV1492*DV1485</f>
        <v>1.5995960919601602E-4</v>
      </c>
      <c r="DW1493" s="37"/>
      <c r="DX1493" s="42">
        <f ca="1">DX1492*DX1485</f>
        <v>-3.0873209053816969E-5</v>
      </c>
      <c r="DY1493" s="42">
        <f ca="1">DY1492*DY1485</f>
        <v>3.1961218689023123E-5</v>
      </c>
      <c r="DZ1493" s="42">
        <f ca="1">DZ1492*DZ1485</f>
        <v>9.9369267101364427E-5</v>
      </c>
      <c r="EA1493" s="37"/>
      <c r="EB1493" s="42">
        <f ca="1">EB1492*EB1485</f>
        <v>-6.2413393484503062E-3</v>
      </c>
      <c r="EC1493" s="42">
        <f ca="1">EC1492*EC1485</f>
        <v>3.7637747377460679E-4</v>
      </c>
      <c r="ED1493" s="42">
        <f ca="1">ED1492*ED1485</f>
        <v>2.5788917795476385E-4</v>
      </c>
      <c r="EE1493" s="37"/>
      <c r="EF1493" s="42">
        <f ca="1">EF1492*EF1485</f>
        <v>-3.2731846361919283E-3</v>
      </c>
      <c r="EG1493" s="42">
        <f ca="1">EG1492*EG1485</f>
        <v>6.449671821450153E-5</v>
      </c>
      <c r="EH1493" s="42">
        <f ca="1">EH1492*EH1485</f>
        <v>5.6568524929454591E-5</v>
      </c>
      <c r="EI1493" s="37"/>
      <c r="EJ1493" s="42">
        <f ca="1">EJ1492*EJ1485</f>
        <v>3.8702836503825521E-5</v>
      </c>
      <c r="EK1493" s="42">
        <f ca="1">EK1492*EK1485</f>
        <v>-3.3999983858388176E-4</v>
      </c>
      <c r="EL1493" s="42">
        <f ca="1">EL1492*EL1485</f>
        <v>-1.8635191333108041E-4</v>
      </c>
      <c r="EM1493" s="37"/>
      <c r="EN1493" s="42">
        <f ca="1">EN1492*EN1485</f>
        <v>5.6092738962272345E-5</v>
      </c>
      <c r="EO1493" s="42">
        <f ca="1">EO1492*EO1485</f>
        <v>-7.7038144967297867E-5</v>
      </c>
      <c r="EP1493" s="42">
        <f ca="1">EP1492*EP1485</f>
        <v>-1.4580156919976592E-4</v>
      </c>
      <c r="EQ1493" s="37"/>
      <c r="ER1493" s="42">
        <f ca="1">ER1492*ER1485</f>
        <v>3.8702836503825521E-5</v>
      </c>
      <c r="ES1493" s="42">
        <f ca="1">ES1492*ES1485</f>
        <v>-3.3999983858388176E-4</v>
      </c>
      <c r="ET1493" s="42">
        <f ca="1">ET1492*ET1485</f>
        <v>-1.8635191333108041E-4</v>
      </c>
      <c r="EU1493" s="37"/>
      <c r="EV1493" s="42">
        <f ca="1">EV1492*EV1485</f>
        <v>1.0549117203044518E-4</v>
      </c>
      <c r="EW1493" s="42">
        <f ca="1">EW1492*EW1485</f>
        <v>-2.6368839278381235E-4</v>
      </c>
      <c r="EX1493" s="42">
        <f ca="1">EX1492*EX1485</f>
        <v>-8.5599346245612579E-4</v>
      </c>
      <c r="EY1493" s="37"/>
      <c r="EZ1493" s="42">
        <f ca="1">EZ1492*EZ1485</f>
        <v>1.6083455353909878E-4</v>
      </c>
      <c r="FA1493" s="42">
        <f ca="1">FA1492*FA1485</f>
        <v>-3.5921579225111256E-4</v>
      </c>
      <c r="FB1493" s="42">
        <f ca="1">FB1492*FB1485</f>
        <v>-2.2640071233517765E-5</v>
      </c>
      <c r="FC1493" s="37"/>
      <c r="FD1493" s="42">
        <f ca="1">FD1492*FD1485</f>
        <v>1.6009598453947947E-4</v>
      </c>
      <c r="FE1493" s="42">
        <f ca="1">FE1492*FE1485</f>
        <v>-4.2737588589456302E-5</v>
      </c>
      <c r="FF1493" s="42">
        <f ca="1">FF1492*FF1485</f>
        <v>-7.4182954561233087E-4</v>
      </c>
      <c r="FG1493" s="37"/>
      <c r="FH1493" s="42">
        <f ca="1">FH1492*FH1485</f>
        <v>2.3134421976471177E-4</v>
      </c>
      <c r="FI1493" s="42">
        <f ca="1">FI1492*FI1485</f>
        <v>-1.0461049234932872E-4</v>
      </c>
      <c r="FJ1493" s="42">
        <f ca="1">FJ1492*FJ1485</f>
        <v>-1.749112237837743E-5</v>
      </c>
      <c r="FK1493" s="37"/>
      <c r="FL1493" s="42">
        <f ca="1">FL1492*FL1485</f>
        <v>7.6449800611522124E-4</v>
      </c>
      <c r="FM1493" s="42">
        <f ca="1">FM1492*FM1485</f>
        <v>-6.697318535421853E-5</v>
      </c>
      <c r="FN1493" s="42">
        <f ca="1">FN1492*FN1485</f>
        <v>-1.3388985467099643E-4</v>
      </c>
      <c r="FO1493" s="37"/>
      <c r="FP1493" s="42">
        <f ca="1">FP1492*FP1485</f>
        <v>1.2546596085829056E-4</v>
      </c>
      <c r="FQ1493" s="42">
        <f ca="1">FQ1492*FQ1485</f>
        <v>-2.6164900612317231E-4</v>
      </c>
      <c r="FR1493" s="42">
        <f ca="1">FR1492*FR1485</f>
        <v>-1.2471472267318906E-4</v>
      </c>
      <c r="FS1493" s="37"/>
      <c r="FT1493" s="42">
        <f ca="1">FT1492*FT1485</f>
        <v>1.6556272915340759E-4</v>
      </c>
      <c r="FU1493" s="42">
        <f ca="1">FU1492*FU1485</f>
        <v>-3.5052781541581386E-4</v>
      </c>
      <c r="FV1493" s="42">
        <f ca="1">FV1492*FV1485</f>
        <v>-9.2099169189314455E-5</v>
      </c>
      <c r="FW1493" s="37"/>
      <c r="FX1493" s="42">
        <f ca="1">FX1492*FX1485</f>
        <v>1.7688620757767411E-4</v>
      </c>
      <c r="FY1493" s="42">
        <f ca="1">FY1492*FY1485</f>
        <v>-2.337946861571054E-4</v>
      </c>
      <c r="FZ1493" s="42">
        <f ca="1">FZ1492*FZ1485</f>
        <v>-9.5382933126915786E-5</v>
      </c>
      <c r="GA1493" s="37"/>
      <c r="GB1493" s="42">
        <f ca="1">GB1492*GB1485</f>
        <v>2.3672408903939595E-4</v>
      </c>
      <c r="GC1493" s="42">
        <f ca="1">GC1492*GC1485</f>
        <v>-1.2936873119101446E-4</v>
      </c>
      <c r="GD1493" s="42">
        <f ca="1">GD1492*GD1485</f>
        <v>-7.1161637697819319E-5</v>
      </c>
      <c r="GE1493" s="37"/>
      <c r="GF1493" s="42">
        <f ca="1">GF1492*GF1485</f>
        <v>3.6751681040972167E-4</v>
      </c>
      <c r="GG1493" s="42">
        <f ca="1">GG1492*GG1485</f>
        <v>-3.1827802013290735E-4</v>
      </c>
      <c r="GH1493" s="42">
        <f ca="1">GH1492*GH1485</f>
        <v>-6.9916050939314756E-4</v>
      </c>
      <c r="GI1493" s="37"/>
      <c r="GJ1493" s="42">
        <f ca="1">GJ1492*GJ1485</f>
        <v>4.9734600001605082E-4</v>
      </c>
      <c r="GK1493" s="42">
        <f ca="1">GK1492*GK1485</f>
        <v>-3.4745577834626118E-4</v>
      </c>
      <c r="GL1493" s="42">
        <f ca="1">GL1492*GL1485</f>
        <v>-5.6133082459243336E-4</v>
      </c>
      <c r="GM1493" s="37"/>
      <c r="GN1493" s="42">
        <f ca="1">GN1492*GN1485</f>
        <v>5.0943538006057614E-4</v>
      </c>
      <c r="GO1493" s="42">
        <f ca="1">GO1492*GO1485</f>
        <v>-3.4245975650447309E-4</v>
      </c>
      <c r="GP1493" s="42">
        <f ca="1">GP1492*GP1485</f>
        <v>-1.6480860321839164E-4</v>
      </c>
      <c r="GQ1493" s="37"/>
      <c r="GR1493" s="42">
        <f ca="1">GR1492*GR1485</f>
        <v>3.8907471640726114E-3</v>
      </c>
      <c r="GS1493" s="42">
        <f ca="1">GS1492*GS1485</f>
        <v>-4.8499236494462368E-4</v>
      </c>
      <c r="GT1493" s="42">
        <f ca="1">GT1492*GT1485</f>
        <v>-7.2316792837522983E-6</v>
      </c>
      <c r="GU1493" s="37"/>
      <c r="GV1493" s="42">
        <f ca="1">GV1492*GV1485</f>
        <v>5.6092738962272345E-5</v>
      </c>
      <c r="GW1493" s="42">
        <f ca="1">GW1492*GW1485</f>
        <v>-7.7038144967297867E-5</v>
      </c>
      <c r="GX1493" s="42">
        <f ca="1">GX1492*GX1485</f>
        <v>-1.4580156919976592E-4</v>
      </c>
      <c r="GY1493" s="37"/>
      <c r="GZ1493" s="42">
        <f ca="1">GZ1492*GZ1485</f>
        <v>2.2323316348353495E-2</v>
      </c>
      <c r="HA1493" s="42">
        <f ca="1">HA1492*HA1485</f>
        <v>-9.1340641409551945E-4</v>
      </c>
      <c r="HB1493" s="42">
        <f ca="1">HB1492*HB1485</f>
        <v>-3.1802840568673082E-5</v>
      </c>
      <c r="HC1493" s="37"/>
      <c r="HD1493" s="42">
        <f ca="1">HD1492*HD1485</f>
        <v>1.941410146843287E-4</v>
      </c>
      <c r="HE1493" s="42">
        <f ca="1">HE1492*HE1485</f>
        <v>-1.1300947118839967E-4</v>
      </c>
      <c r="HF1493" s="42">
        <f ca="1">HF1492*HF1485</f>
        <v>-1.7651915418181346E-4</v>
      </c>
      <c r="HG1493" s="37"/>
      <c r="HH1493" s="42">
        <f ca="1">HH1492*HH1485</f>
        <v>3.2266287626772037E-4</v>
      </c>
      <c r="HI1493" s="42">
        <f ca="1">HI1492*HI1485</f>
        <v>-7.6852381866896897E-6</v>
      </c>
      <c r="HJ1493" s="42">
        <f ca="1">HJ1492*HJ1485</f>
        <v>-5.0578750770555156E-5</v>
      </c>
      <c r="HK1493" s="37"/>
      <c r="HL1493" s="42">
        <f ca="1">HL1492*HL1485</f>
        <v>4.608312224071218E-3</v>
      </c>
      <c r="HM1493" s="42">
        <f ca="1">HM1492*HM1485</f>
        <v>-9.794957411631098E-6</v>
      </c>
      <c r="HN1493" s="42">
        <f ca="1">HN1492*HN1485</f>
        <v>-5.8694907586150709E-4</v>
      </c>
      <c r="HO1493" s="37"/>
      <c r="HP1493" s="42">
        <f ca="1">HP1492*HP1485</f>
        <v>8.4374579084874599E-4</v>
      </c>
      <c r="HQ1493" s="42">
        <f ca="1">HQ1492*HQ1485</f>
        <v>-8.9689481272688316E-5</v>
      </c>
      <c r="HR1493" s="42">
        <f ca="1">HR1492*HR1485</f>
        <v>-3.839034806614354E-4</v>
      </c>
      <c r="HS1493" s="37"/>
      <c r="HT1493" s="42">
        <f ca="1">HT1492*HT1485</f>
        <v>2.5123988941604647E-3</v>
      </c>
      <c r="HU1493" s="42">
        <f ca="1">HU1492*HU1485</f>
        <v>-2.2811375642374661E-4</v>
      </c>
      <c r="HV1493" s="42">
        <f ca="1">HV1492*HV1485</f>
        <v>-1.5468652616468371E-3</v>
      </c>
      <c r="HW1493" s="37"/>
      <c r="HX1493" s="42">
        <f ca="1">HX1492*HX1485</f>
        <v>6.7698786545431584E-5</v>
      </c>
      <c r="HY1493" s="42">
        <f ca="1">HY1492*HY1485</f>
        <v>-1.2465940233714586E-4</v>
      </c>
      <c r="HZ1493" s="42">
        <f ca="1">HZ1492*HZ1485</f>
        <v>-9.1113048375905271E-5</v>
      </c>
      <c r="IA1493" s="37"/>
      <c r="IB1493" s="42">
        <f ca="1">IB1492*IB1485</f>
        <v>1.0349494482726831E-2</v>
      </c>
      <c r="IC1493" s="42">
        <f ca="1">IC1492*IC1485</f>
        <v>-1.9230329241999672E-4</v>
      </c>
      <c r="ID1493" s="42">
        <f ca="1">ID1492*ID1485</f>
        <v>-5.1918954717299277E-5</v>
      </c>
      <c r="IE1493" s="37"/>
      <c r="IF1493" s="42">
        <f ca="1">IF1492*IF1485</f>
        <v>1.5190458460475766E-4</v>
      </c>
      <c r="IG1493" s="42">
        <f ca="1">IG1492*IG1485</f>
        <v>-2.7126613141929536E-4</v>
      </c>
      <c r="IH1493" s="42">
        <f ca="1">IH1492*IH1485</f>
        <v>-1.0895570272984533E-3</v>
      </c>
      <c r="II1493" s="37"/>
      <c r="IJ1493" s="42">
        <f ca="1">IJ1492*IJ1485</f>
        <v>1.5078668761001153E-3</v>
      </c>
      <c r="IK1493" s="42">
        <f ca="1">IK1492*IK1485</f>
        <v>-2.9948815973180774E-4</v>
      </c>
      <c r="IL1493" s="42">
        <f ca="1">IL1492*IL1485</f>
        <v>-1.4065025085065472E-3</v>
      </c>
      <c r="IM1493" s="37"/>
      <c r="IN1493" s="42">
        <f ca="1">IN1492*IN1485</f>
        <v>1.3650887822288266E-4</v>
      </c>
      <c r="IO1493" s="42">
        <f ca="1">IO1492*IO1485</f>
        <v>-3.2467936826077536E-4</v>
      </c>
      <c r="IP1493" s="42">
        <f ca="1">IP1492*IP1485</f>
        <v>-6.511240585346681E-4</v>
      </c>
      <c r="IQ1493" s="37"/>
      <c r="IR1493" s="42">
        <f ca="1">IR1492*IR1485</f>
        <v>4.7613507511772279E-5</v>
      </c>
      <c r="IS1493" s="42">
        <f ca="1">IS1492*IS1485</f>
        <v>-3.4494853589175087E-4</v>
      </c>
      <c r="IT1493" s="42">
        <f ca="1">IT1492*IT1485</f>
        <v>-1.1861592414280281E-4</v>
      </c>
      <c r="IU1493" s="37"/>
      <c r="IV1493" s="42">
        <f ca="1">IV1492*IV1485</f>
        <v>8.6452068357707995E-4</v>
      </c>
      <c r="IW1493" s="42">
        <f ca="1">IW1492*IW1485</f>
        <v>-2.9803741669521172E-4</v>
      </c>
      <c r="IX1493" s="42">
        <f ca="1">IX1492*IX1485</f>
        <v>-4.3639194478816383E-4</v>
      </c>
      <c r="IY1493" s="37"/>
      <c r="IZ1493" s="42">
        <f ca="1">IZ1492*IZ1485</f>
        <v>2.6928916596398015E-2</v>
      </c>
      <c r="JA1493" s="42">
        <f ca="1">JA1492*JA1485</f>
        <v>-4.4562724710291672E-4</v>
      </c>
      <c r="JB1493" s="42">
        <f ca="1">JB1492*JB1485</f>
        <v>-8.4296267347514365E-4</v>
      </c>
      <c r="JC1493" s="37"/>
      <c r="JD1493" s="42">
        <f ca="1">JD1492*JD1485</f>
        <v>5.0607124692902794E-2</v>
      </c>
      <c r="JE1493" s="42">
        <f ca="1">JE1492*JE1485</f>
        <v>-7.4505457271320801E-4</v>
      </c>
      <c r="JF1493" s="42">
        <f ca="1">JF1492*JF1485</f>
        <v>-1.6377572702943994E-3</v>
      </c>
      <c r="JG1493" s="37"/>
    </row>
    <row r="1494" spans="2:267" ht="16.5" customHeight="1" x14ac:dyDescent="0.3">
      <c r="B1494" s="189" t="s">
        <v>38</v>
      </c>
      <c r="C1494" s="89">
        <v>1</v>
      </c>
      <c r="D1494" s="119">
        <f t="shared" ref="D1494:G1494" ca="1" si="10178">D1462-$F$6*D1477</f>
        <v>5.1042322644519951</v>
      </c>
      <c r="E1494" s="120">
        <f t="shared" ca="1" si="10178"/>
        <v>-0.22566386480437084</v>
      </c>
      <c r="F1494" s="121">
        <f t="shared" ca="1" si="10178"/>
        <v>-0.41130748291480723</v>
      </c>
      <c r="G1494" s="122">
        <f t="shared" ca="1" si="10178"/>
        <v>-2.2448314207194988</v>
      </c>
      <c r="H1494" s="49"/>
      <c r="I1494" s="98"/>
      <c r="J1494" s="36"/>
      <c r="K1494" s="72"/>
      <c r="L1494" s="36"/>
      <c r="M1494" s="36"/>
      <c r="N1494" s="36"/>
      <c r="O1494" s="37"/>
      <c r="P1494" s="36"/>
      <c r="Q1494" s="36"/>
      <c r="R1494" s="36"/>
      <c r="S1494" s="37"/>
      <c r="T1494" s="36"/>
      <c r="U1494" s="36"/>
      <c r="V1494" s="36"/>
      <c r="W1494" s="37"/>
      <c r="X1494" s="36"/>
      <c r="Y1494" s="36"/>
      <c r="Z1494" s="36"/>
      <c r="AA1494" s="37"/>
      <c r="AB1494" s="36"/>
      <c r="AC1494" s="36"/>
      <c r="AD1494" s="36"/>
      <c r="AE1494" s="37"/>
      <c r="AF1494" s="36"/>
      <c r="AG1494" s="36"/>
      <c r="AH1494" s="36"/>
      <c r="AI1494" s="37"/>
      <c r="AJ1494" s="36"/>
      <c r="AK1494" s="36"/>
      <c r="AL1494" s="36"/>
      <c r="AM1494" s="37"/>
      <c r="AN1494" s="36"/>
      <c r="AO1494" s="36"/>
      <c r="AP1494" s="36"/>
      <c r="AQ1494" s="37"/>
      <c r="AR1494" s="36"/>
      <c r="AS1494" s="36"/>
      <c r="AT1494" s="36"/>
      <c r="AU1494" s="37"/>
      <c r="AV1494" s="36"/>
      <c r="AW1494" s="36"/>
      <c r="AX1494" s="36"/>
      <c r="AY1494" s="37"/>
      <c r="AZ1494" s="36"/>
      <c r="BA1494" s="36"/>
      <c r="BB1494" s="36"/>
      <c r="BC1494" s="37"/>
      <c r="BD1494" s="36"/>
      <c r="BE1494" s="36"/>
      <c r="BF1494" s="36"/>
      <c r="BG1494" s="37"/>
      <c r="BH1494" s="36"/>
      <c r="BI1494" s="36"/>
      <c r="BJ1494" s="36"/>
      <c r="BK1494" s="37"/>
      <c r="BL1494" s="36"/>
      <c r="BM1494" s="36"/>
      <c r="BN1494" s="36"/>
      <c r="BO1494" s="37"/>
      <c r="BP1494" s="36"/>
      <c r="BQ1494" s="36"/>
      <c r="BR1494" s="36"/>
      <c r="BS1494" s="37"/>
      <c r="BT1494" s="36"/>
      <c r="BU1494" s="36"/>
      <c r="BV1494" s="36"/>
      <c r="BW1494" s="37"/>
      <c r="BX1494" s="36"/>
      <c r="BY1494" s="36"/>
      <c r="BZ1494" s="36"/>
      <c r="CA1494" s="37"/>
      <c r="CB1494" s="36"/>
      <c r="CC1494" s="36"/>
      <c r="CD1494" s="36"/>
      <c r="CE1494" s="37"/>
      <c r="CF1494" s="36"/>
      <c r="CG1494" s="36"/>
      <c r="CH1494" s="36"/>
      <c r="CI1494" s="37"/>
      <c r="CJ1494" s="36"/>
      <c r="CK1494" s="36"/>
      <c r="CL1494" s="36"/>
      <c r="CM1494" s="37"/>
      <c r="CN1494" s="36"/>
      <c r="CO1494" s="36"/>
      <c r="CP1494" s="36"/>
      <c r="CQ1494" s="37"/>
      <c r="CR1494" s="36"/>
      <c r="CS1494" s="36"/>
      <c r="CT1494" s="36"/>
      <c r="CU1494" s="37"/>
      <c r="CV1494" s="36"/>
      <c r="CW1494" s="36"/>
      <c r="CX1494" s="36"/>
      <c r="CY1494" s="37"/>
      <c r="CZ1494" s="36"/>
      <c r="DA1494" s="36"/>
      <c r="DB1494" s="36"/>
      <c r="DC1494" s="37"/>
      <c r="DD1494" s="36"/>
      <c r="DE1494" s="36"/>
      <c r="DF1494" s="36"/>
      <c r="DG1494" s="37"/>
      <c r="DH1494" s="36"/>
      <c r="DI1494" s="36"/>
      <c r="DJ1494" s="36"/>
      <c r="DK1494" s="37"/>
      <c r="DL1494" s="36"/>
      <c r="DM1494" s="36"/>
      <c r="DN1494" s="36"/>
      <c r="DO1494" s="37"/>
      <c r="DP1494" s="36"/>
      <c r="DQ1494" s="36"/>
      <c r="DR1494" s="36"/>
      <c r="DS1494" s="37"/>
      <c r="DT1494" s="36"/>
      <c r="DU1494" s="36"/>
      <c r="DV1494" s="36"/>
      <c r="DW1494" s="37"/>
      <c r="DX1494" s="36"/>
      <c r="DY1494" s="36"/>
      <c r="DZ1494" s="36"/>
      <c r="EA1494" s="37"/>
      <c r="EB1494" s="36"/>
      <c r="EC1494" s="36"/>
      <c r="ED1494" s="36"/>
      <c r="EE1494" s="37"/>
      <c r="EF1494" s="36"/>
      <c r="EG1494" s="36"/>
      <c r="EH1494" s="36"/>
      <c r="EI1494" s="37"/>
      <c r="EJ1494" s="36"/>
      <c r="EK1494" s="36"/>
      <c r="EL1494" s="36"/>
      <c r="EM1494" s="37"/>
      <c r="EN1494" s="36"/>
      <c r="EO1494" s="36"/>
      <c r="EP1494" s="36"/>
      <c r="EQ1494" s="37"/>
      <c r="ER1494" s="36"/>
      <c r="ES1494" s="36"/>
      <c r="ET1494" s="36"/>
      <c r="EU1494" s="37"/>
      <c r="EV1494" s="36"/>
      <c r="EW1494" s="36"/>
      <c r="EX1494" s="36"/>
      <c r="EY1494" s="37"/>
      <c r="EZ1494" s="36"/>
      <c r="FA1494" s="36"/>
      <c r="FB1494" s="36"/>
      <c r="FC1494" s="37"/>
      <c r="FD1494" s="36"/>
      <c r="FE1494" s="36"/>
      <c r="FF1494" s="36"/>
      <c r="FG1494" s="37"/>
      <c r="FH1494" s="36"/>
      <c r="FI1494" s="36"/>
      <c r="FJ1494" s="36"/>
      <c r="FK1494" s="37"/>
      <c r="FL1494" s="36"/>
      <c r="FM1494" s="36"/>
      <c r="FN1494" s="36"/>
      <c r="FO1494" s="37"/>
      <c r="FP1494" s="36"/>
      <c r="FQ1494" s="36"/>
      <c r="FR1494" s="36"/>
      <c r="FS1494" s="37"/>
      <c r="FT1494" s="36"/>
      <c r="FU1494" s="36"/>
      <c r="FV1494" s="36"/>
      <c r="FW1494" s="37"/>
      <c r="FX1494" s="36"/>
      <c r="FY1494" s="36"/>
      <c r="FZ1494" s="36"/>
      <c r="GA1494" s="37"/>
      <c r="GB1494" s="36"/>
      <c r="GC1494" s="36"/>
      <c r="GD1494" s="36"/>
      <c r="GE1494" s="37"/>
      <c r="GF1494" s="36"/>
      <c r="GG1494" s="36"/>
      <c r="GH1494" s="36"/>
      <c r="GI1494" s="37"/>
      <c r="GJ1494" s="36"/>
      <c r="GK1494" s="36"/>
      <c r="GL1494" s="36"/>
      <c r="GM1494" s="37"/>
      <c r="GN1494" s="36"/>
      <c r="GO1494" s="36"/>
      <c r="GP1494" s="36"/>
      <c r="GQ1494" s="37"/>
      <c r="GR1494" s="36"/>
      <c r="GS1494" s="36"/>
      <c r="GT1494" s="36"/>
      <c r="GU1494" s="37"/>
      <c r="GV1494" s="36"/>
      <c r="GW1494" s="36"/>
      <c r="GX1494" s="36"/>
      <c r="GY1494" s="37"/>
      <c r="GZ1494" s="36"/>
      <c r="HA1494" s="36"/>
      <c r="HB1494" s="36"/>
      <c r="HC1494" s="37"/>
      <c r="HD1494" s="36"/>
      <c r="HE1494" s="36"/>
      <c r="HF1494" s="36"/>
      <c r="HG1494" s="37"/>
      <c r="HH1494" s="36"/>
      <c r="HI1494" s="36"/>
      <c r="HJ1494" s="36"/>
      <c r="HK1494" s="37"/>
      <c r="HL1494" s="36"/>
      <c r="HM1494" s="36"/>
      <c r="HN1494" s="36"/>
      <c r="HO1494" s="37"/>
      <c r="HP1494" s="36"/>
      <c r="HQ1494" s="36"/>
      <c r="HR1494" s="36"/>
      <c r="HS1494" s="37"/>
      <c r="HT1494" s="36"/>
      <c r="HU1494" s="36"/>
      <c r="HV1494" s="36"/>
      <c r="HW1494" s="37"/>
      <c r="HX1494" s="36"/>
      <c r="HY1494" s="36"/>
      <c r="HZ1494" s="36"/>
      <c r="IA1494" s="37"/>
      <c r="IB1494" s="36"/>
      <c r="IC1494" s="36"/>
      <c r="ID1494" s="36"/>
      <c r="IE1494" s="37"/>
      <c r="IF1494" s="36"/>
      <c r="IG1494" s="36"/>
      <c r="IH1494" s="36"/>
      <c r="II1494" s="37"/>
      <c r="IJ1494" s="36"/>
      <c r="IK1494" s="36"/>
      <c r="IL1494" s="36"/>
      <c r="IM1494" s="37"/>
      <c r="IN1494" s="36"/>
      <c r="IO1494" s="36"/>
      <c r="IP1494" s="36"/>
      <c r="IQ1494" s="37"/>
      <c r="IR1494" s="36"/>
      <c r="IS1494" s="36"/>
      <c r="IT1494" s="36"/>
      <c r="IU1494" s="37"/>
      <c r="IV1494" s="36"/>
      <c r="IW1494" s="36"/>
      <c r="IX1494" s="36"/>
      <c r="IY1494" s="37"/>
      <c r="IZ1494" s="36"/>
      <c r="JA1494" s="36"/>
      <c r="JB1494" s="36"/>
      <c r="JC1494" s="37"/>
      <c r="JD1494" s="36"/>
      <c r="JE1494" s="36"/>
      <c r="JF1494" s="36"/>
      <c r="JG1494" s="37"/>
    </row>
    <row r="1495" spans="2:267" ht="16.5" customHeight="1" thickBot="1" x14ac:dyDescent="0.35">
      <c r="B1495" s="190"/>
      <c r="C1495" s="89">
        <v>2</v>
      </c>
      <c r="D1495" s="113">
        <f t="shared" ref="D1495:G1495" ca="1" si="10179">D1463-$F$6*D1478</f>
        <v>-5.120140333611559</v>
      </c>
      <c r="E1495" s="114">
        <f t="shared" ca="1" si="10179"/>
        <v>-2.401807128589558E-2</v>
      </c>
      <c r="F1495" s="115">
        <f t="shared" ca="1" si="10179"/>
        <v>0.6899854254739467</v>
      </c>
      <c r="G1495" s="123">
        <f t="shared" ca="1" si="10179"/>
        <v>2.4299247968097988</v>
      </c>
      <c r="H1495" s="52"/>
      <c r="I1495" s="98"/>
      <c r="J1495" s="36"/>
      <c r="K1495" s="72"/>
      <c r="L1495" s="36"/>
      <c r="M1495" s="36"/>
      <c r="N1495" s="36"/>
      <c r="O1495" s="37"/>
      <c r="P1495" s="36"/>
      <c r="Q1495" s="36"/>
      <c r="R1495" s="36"/>
      <c r="S1495" s="37"/>
      <c r="T1495" s="36"/>
      <c r="U1495" s="36"/>
      <c r="V1495" s="36"/>
      <c r="W1495" s="37"/>
      <c r="X1495" s="36"/>
      <c r="Y1495" s="36"/>
      <c r="Z1495" s="36"/>
      <c r="AA1495" s="37"/>
      <c r="AB1495" s="36"/>
      <c r="AC1495" s="36"/>
      <c r="AD1495" s="36"/>
      <c r="AE1495" s="37"/>
      <c r="AF1495" s="36"/>
      <c r="AG1495" s="36"/>
      <c r="AH1495" s="36"/>
      <c r="AI1495" s="37"/>
      <c r="AJ1495" s="36"/>
      <c r="AK1495" s="36"/>
      <c r="AL1495" s="36"/>
      <c r="AM1495" s="37"/>
      <c r="AN1495" s="36"/>
      <c r="AO1495" s="36"/>
      <c r="AP1495" s="36"/>
      <c r="AQ1495" s="37"/>
      <c r="AR1495" s="36"/>
      <c r="AS1495" s="36"/>
      <c r="AT1495" s="36"/>
      <c r="AU1495" s="37"/>
      <c r="AV1495" s="36"/>
      <c r="AW1495" s="36"/>
      <c r="AX1495" s="36"/>
      <c r="AY1495" s="37"/>
      <c r="AZ1495" s="36"/>
      <c r="BA1495" s="36"/>
      <c r="BB1495" s="36"/>
      <c r="BC1495" s="37"/>
      <c r="BD1495" s="36"/>
      <c r="BE1495" s="36"/>
      <c r="BF1495" s="36"/>
      <c r="BG1495" s="37"/>
      <c r="BH1495" s="36"/>
      <c r="BI1495" s="36"/>
      <c r="BJ1495" s="36"/>
      <c r="BK1495" s="37"/>
      <c r="BL1495" s="36"/>
      <c r="BM1495" s="36"/>
      <c r="BN1495" s="36"/>
      <c r="BO1495" s="37"/>
      <c r="BP1495" s="36"/>
      <c r="BQ1495" s="36"/>
      <c r="BR1495" s="36"/>
      <c r="BS1495" s="37"/>
      <c r="BT1495" s="36"/>
      <c r="BU1495" s="36"/>
      <c r="BV1495" s="36"/>
      <c r="BW1495" s="37"/>
      <c r="BX1495" s="36"/>
      <c r="BY1495" s="36"/>
      <c r="BZ1495" s="36"/>
      <c r="CA1495" s="37"/>
      <c r="CB1495" s="36"/>
      <c r="CC1495" s="36"/>
      <c r="CD1495" s="36"/>
      <c r="CE1495" s="37"/>
      <c r="CF1495" s="36"/>
      <c r="CG1495" s="36"/>
      <c r="CH1495" s="36"/>
      <c r="CI1495" s="37"/>
      <c r="CJ1495" s="36"/>
      <c r="CK1495" s="36"/>
      <c r="CL1495" s="36"/>
      <c r="CM1495" s="37"/>
      <c r="CN1495" s="36"/>
      <c r="CO1495" s="36"/>
      <c r="CP1495" s="36"/>
      <c r="CQ1495" s="37"/>
      <c r="CR1495" s="36"/>
      <c r="CS1495" s="36"/>
      <c r="CT1495" s="36"/>
      <c r="CU1495" s="37"/>
      <c r="CV1495" s="36"/>
      <c r="CW1495" s="36"/>
      <c r="CX1495" s="36"/>
      <c r="CY1495" s="37"/>
      <c r="CZ1495" s="36"/>
      <c r="DA1495" s="36"/>
      <c r="DB1495" s="36"/>
      <c r="DC1495" s="37"/>
      <c r="DD1495" s="36"/>
      <c r="DE1495" s="36"/>
      <c r="DF1495" s="36"/>
      <c r="DG1495" s="37"/>
      <c r="DH1495" s="36"/>
      <c r="DI1495" s="36"/>
      <c r="DJ1495" s="36"/>
      <c r="DK1495" s="37"/>
      <c r="DL1495" s="36"/>
      <c r="DM1495" s="36"/>
      <c r="DN1495" s="36"/>
      <c r="DO1495" s="37"/>
      <c r="DP1495" s="36"/>
      <c r="DQ1495" s="36"/>
      <c r="DR1495" s="36"/>
      <c r="DS1495" s="37"/>
      <c r="DT1495" s="36"/>
      <c r="DU1495" s="36"/>
      <c r="DV1495" s="36"/>
      <c r="DW1495" s="37"/>
      <c r="DX1495" s="36"/>
      <c r="DY1495" s="36"/>
      <c r="DZ1495" s="36"/>
      <c r="EA1495" s="37"/>
      <c r="EB1495" s="36"/>
      <c r="EC1495" s="36"/>
      <c r="ED1495" s="36"/>
      <c r="EE1495" s="37"/>
      <c r="EF1495" s="36"/>
      <c r="EG1495" s="36"/>
      <c r="EH1495" s="36"/>
      <c r="EI1495" s="37"/>
      <c r="EJ1495" s="36"/>
      <c r="EK1495" s="36"/>
      <c r="EL1495" s="36"/>
      <c r="EM1495" s="37"/>
      <c r="EN1495" s="36"/>
      <c r="EO1495" s="36"/>
      <c r="EP1495" s="36"/>
      <c r="EQ1495" s="37"/>
      <c r="ER1495" s="36"/>
      <c r="ES1495" s="36"/>
      <c r="ET1495" s="36"/>
      <c r="EU1495" s="37"/>
      <c r="EV1495" s="36"/>
      <c r="EW1495" s="36"/>
      <c r="EX1495" s="36"/>
      <c r="EY1495" s="37"/>
      <c r="EZ1495" s="36"/>
      <c r="FA1495" s="36"/>
      <c r="FB1495" s="36"/>
      <c r="FC1495" s="37"/>
      <c r="FD1495" s="36"/>
      <c r="FE1495" s="36"/>
      <c r="FF1495" s="36"/>
      <c r="FG1495" s="37"/>
      <c r="FH1495" s="36"/>
      <c r="FI1495" s="36"/>
      <c r="FJ1495" s="36"/>
      <c r="FK1495" s="37"/>
      <c r="FL1495" s="36"/>
      <c r="FM1495" s="36"/>
      <c r="FN1495" s="36"/>
      <c r="FO1495" s="37"/>
      <c r="FP1495" s="36"/>
      <c r="FQ1495" s="36"/>
      <c r="FR1495" s="36"/>
      <c r="FS1495" s="37"/>
      <c r="FT1495" s="36"/>
      <c r="FU1495" s="36"/>
      <c r="FV1495" s="36"/>
      <c r="FW1495" s="37"/>
      <c r="FX1495" s="36"/>
      <c r="FY1495" s="36"/>
      <c r="FZ1495" s="36"/>
      <c r="GA1495" s="37"/>
      <c r="GB1495" s="36"/>
      <c r="GC1495" s="36"/>
      <c r="GD1495" s="36"/>
      <c r="GE1495" s="37"/>
      <c r="GF1495" s="36"/>
      <c r="GG1495" s="36"/>
      <c r="GH1495" s="36"/>
      <c r="GI1495" s="37"/>
      <c r="GJ1495" s="36"/>
      <c r="GK1495" s="36"/>
      <c r="GL1495" s="36"/>
      <c r="GM1495" s="37"/>
      <c r="GN1495" s="36"/>
      <c r="GO1495" s="36"/>
      <c r="GP1495" s="36"/>
      <c r="GQ1495" s="37"/>
      <c r="GR1495" s="36"/>
      <c r="GS1495" s="36"/>
      <c r="GT1495" s="36"/>
      <c r="GU1495" s="37"/>
      <c r="GV1495" s="36"/>
      <c r="GW1495" s="36"/>
      <c r="GX1495" s="36"/>
      <c r="GY1495" s="37"/>
      <c r="GZ1495" s="36"/>
      <c r="HA1495" s="36"/>
      <c r="HB1495" s="36"/>
      <c r="HC1495" s="37"/>
      <c r="HD1495" s="36"/>
      <c r="HE1495" s="36"/>
      <c r="HF1495" s="36"/>
      <c r="HG1495" s="37"/>
      <c r="HH1495" s="36"/>
      <c r="HI1495" s="36"/>
      <c r="HJ1495" s="36"/>
      <c r="HK1495" s="37"/>
      <c r="HL1495" s="36"/>
      <c r="HM1495" s="36"/>
      <c r="HN1495" s="36"/>
      <c r="HO1495" s="37"/>
      <c r="HP1495" s="36"/>
      <c r="HQ1495" s="36"/>
      <c r="HR1495" s="36"/>
      <c r="HS1495" s="37"/>
      <c r="HT1495" s="36"/>
      <c r="HU1495" s="36"/>
      <c r="HV1495" s="36"/>
      <c r="HW1495" s="37"/>
      <c r="HX1495" s="36"/>
      <c r="HY1495" s="36"/>
      <c r="HZ1495" s="36"/>
      <c r="IA1495" s="37"/>
      <c r="IB1495" s="36"/>
      <c r="IC1495" s="36"/>
      <c r="ID1495" s="36"/>
      <c r="IE1495" s="37"/>
      <c r="IF1495" s="36"/>
      <c r="IG1495" s="36"/>
      <c r="IH1495" s="36"/>
      <c r="II1495" s="37"/>
      <c r="IJ1495" s="36"/>
      <c r="IK1495" s="36"/>
      <c r="IL1495" s="36"/>
      <c r="IM1495" s="37"/>
      <c r="IN1495" s="36"/>
      <c r="IO1495" s="36"/>
      <c r="IP1495" s="36"/>
      <c r="IQ1495" s="37"/>
      <c r="IR1495" s="36"/>
      <c r="IS1495" s="36"/>
      <c r="IT1495" s="36"/>
      <c r="IU1495" s="37"/>
      <c r="IV1495" s="36"/>
      <c r="IW1495" s="36"/>
      <c r="IX1495" s="36"/>
      <c r="IY1495" s="37"/>
      <c r="IZ1495" s="36"/>
      <c r="JA1495" s="36"/>
      <c r="JB1495" s="36"/>
      <c r="JC1495" s="37"/>
      <c r="JD1495" s="36"/>
      <c r="JE1495" s="36"/>
      <c r="JF1495" s="36"/>
      <c r="JG1495" s="37"/>
    </row>
    <row r="1496" spans="2:267" ht="15.75" customHeight="1" thickTop="1" x14ac:dyDescent="0.3">
      <c r="B1496" s="191" t="s">
        <v>40</v>
      </c>
      <c r="C1496" s="192"/>
      <c r="D1496" s="191" t="s">
        <v>13</v>
      </c>
      <c r="E1496" s="193"/>
      <c r="F1496" s="194"/>
      <c r="G1496" s="103" t="s">
        <v>14</v>
      </c>
      <c r="H1496" s="48"/>
      <c r="I1496" s="195" t="s">
        <v>34</v>
      </c>
      <c r="J1496" s="102"/>
      <c r="K1496" s="95"/>
      <c r="L1496" s="163" t="s">
        <v>15</v>
      </c>
      <c r="M1496" s="164"/>
      <c r="N1496" s="165"/>
      <c r="O1496" s="29" t="s">
        <v>16</v>
      </c>
      <c r="P1496" s="163" t="s">
        <v>15</v>
      </c>
      <c r="Q1496" s="164"/>
      <c r="R1496" s="165"/>
      <c r="S1496" s="29" t="s">
        <v>16</v>
      </c>
      <c r="T1496" s="163" t="s">
        <v>15</v>
      </c>
      <c r="U1496" s="164"/>
      <c r="V1496" s="165"/>
      <c r="W1496" s="29" t="s">
        <v>16</v>
      </c>
      <c r="X1496" s="163" t="s">
        <v>15</v>
      </c>
      <c r="Y1496" s="164"/>
      <c r="Z1496" s="165"/>
      <c r="AA1496" s="29" t="s">
        <v>16</v>
      </c>
      <c r="AB1496" s="163" t="s">
        <v>15</v>
      </c>
      <c r="AC1496" s="164"/>
      <c r="AD1496" s="165"/>
      <c r="AE1496" s="29" t="s">
        <v>16</v>
      </c>
      <c r="AF1496" s="163" t="s">
        <v>15</v>
      </c>
      <c r="AG1496" s="164"/>
      <c r="AH1496" s="165"/>
      <c r="AI1496" s="29" t="s">
        <v>16</v>
      </c>
      <c r="AJ1496" s="163" t="s">
        <v>15</v>
      </c>
      <c r="AK1496" s="164"/>
      <c r="AL1496" s="165"/>
      <c r="AM1496" s="29" t="s">
        <v>16</v>
      </c>
      <c r="AN1496" s="163" t="s">
        <v>15</v>
      </c>
      <c r="AO1496" s="164"/>
      <c r="AP1496" s="165"/>
      <c r="AQ1496" s="29" t="s">
        <v>16</v>
      </c>
      <c r="AR1496" s="163" t="s">
        <v>15</v>
      </c>
      <c r="AS1496" s="164"/>
      <c r="AT1496" s="165"/>
      <c r="AU1496" s="29" t="s">
        <v>16</v>
      </c>
      <c r="AV1496" s="163" t="s">
        <v>15</v>
      </c>
      <c r="AW1496" s="164"/>
      <c r="AX1496" s="165"/>
      <c r="AY1496" s="29" t="s">
        <v>16</v>
      </c>
      <c r="AZ1496" s="163" t="s">
        <v>15</v>
      </c>
      <c r="BA1496" s="164"/>
      <c r="BB1496" s="165"/>
      <c r="BC1496" s="29" t="s">
        <v>16</v>
      </c>
      <c r="BD1496" s="163" t="s">
        <v>15</v>
      </c>
      <c r="BE1496" s="164"/>
      <c r="BF1496" s="165"/>
      <c r="BG1496" s="29" t="s">
        <v>16</v>
      </c>
      <c r="BH1496" s="163" t="s">
        <v>15</v>
      </c>
      <c r="BI1496" s="164"/>
      <c r="BJ1496" s="165"/>
      <c r="BK1496" s="29" t="s">
        <v>16</v>
      </c>
      <c r="BL1496" s="163" t="s">
        <v>15</v>
      </c>
      <c r="BM1496" s="164"/>
      <c r="BN1496" s="165"/>
      <c r="BO1496" s="29" t="s">
        <v>16</v>
      </c>
      <c r="BP1496" s="163" t="s">
        <v>15</v>
      </c>
      <c r="BQ1496" s="164"/>
      <c r="BR1496" s="165"/>
      <c r="BS1496" s="29" t="s">
        <v>16</v>
      </c>
      <c r="BT1496" s="163" t="s">
        <v>15</v>
      </c>
      <c r="BU1496" s="164"/>
      <c r="BV1496" s="165"/>
      <c r="BW1496" s="29" t="s">
        <v>16</v>
      </c>
      <c r="BX1496" s="163" t="s">
        <v>15</v>
      </c>
      <c r="BY1496" s="164"/>
      <c r="BZ1496" s="165"/>
      <c r="CA1496" s="29" t="s">
        <v>16</v>
      </c>
      <c r="CB1496" s="163" t="s">
        <v>15</v>
      </c>
      <c r="CC1496" s="164"/>
      <c r="CD1496" s="165"/>
      <c r="CE1496" s="29" t="s">
        <v>16</v>
      </c>
      <c r="CF1496" s="163" t="s">
        <v>15</v>
      </c>
      <c r="CG1496" s="164"/>
      <c r="CH1496" s="165"/>
      <c r="CI1496" s="29" t="s">
        <v>16</v>
      </c>
      <c r="CJ1496" s="163" t="s">
        <v>15</v>
      </c>
      <c r="CK1496" s="164"/>
      <c r="CL1496" s="165"/>
      <c r="CM1496" s="29" t="s">
        <v>16</v>
      </c>
      <c r="CN1496" s="163" t="s">
        <v>15</v>
      </c>
      <c r="CO1496" s="164"/>
      <c r="CP1496" s="165"/>
      <c r="CQ1496" s="29" t="s">
        <v>16</v>
      </c>
      <c r="CR1496" s="163" t="s">
        <v>15</v>
      </c>
      <c r="CS1496" s="164"/>
      <c r="CT1496" s="165"/>
      <c r="CU1496" s="29" t="s">
        <v>16</v>
      </c>
      <c r="CV1496" s="163" t="s">
        <v>15</v>
      </c>
      <c r="CW1496" s="164"/>
      <c r="CX1496" s="165"/>
      <c r="CY1496" s="29" t="s">
        <v>16</v>
      </c>
      <c r="CZ1496" s="163" t="s">
        <v>15</v>
      </c>
      <c r="DA1496" s="164"/>
      <c r="DB1496" s="165"/>
      <c r="DC1496" s="29" t="s">
        <v>16</v>
      </c>
      <c r="DD1496" s="163" t="s">
        <v>15</v>
      </c>
      <c r="DE1496" s="164"/>
      <c r="DF1496" s="165"/>
      <c r="DG1496" s="29" t="s">
        <v>16</v>
      </c>
      <c r="DH1496" s="163" t="s">
        <v>15</v>
      </c>
      <c r="DI1496" s="164"/>
      <c r="DJ1496" s="165"/>
      <c r="DK1496" s="29" t="s">
        <v>16</v>
      </c>
      <c r="DL1496" s="163" t="s">
        <v>15</v>
      </c>
      <c r="DM1496" s="164"/>
      <c r="DN1496" s="165"/>
      <c r="DO1496" s="29" t="s">
        <v>16</v>
      </c>
      <c r="DP1496" s="163" t="s">
        <v>15</v>
      </c>
      <c r="DQ1496" s="164"/>
      <c r="DR1496" s="165"/>
      <c r="DS1496" s="29" t="s">
        <v>16</v>
      </c>
      <c r="DT1496" s="163" t="s">
        <v>15</v>
      </c>
      <c r="DU1496" s="164"/>
      <c r="DV1496" s="165"/>
      <c r="DW1496" s="29" t="s">
        <v>16</v>
      </c>
      <c r="DX1496" s="163" t="s">
        <v>15</v>
      </c>
      <c r="DY1496" s="164"/>
      <c r="DZ1496" s="165"/>
      <c r="EA1496" s="29" t="s">
        <v>16</v>
      </c>
      <c r="EB1496" s="163" t="s">
        <v>15</v>
      </c>
      <c r="EC1496" s="164"/>
      <c r="ED1496" s="165"/>
      <c r="EE1496" s="29" t="s">
        <v>16</v>
      </c>
      <c r="EF1496" s="163" t="s">
        <v>15</v>
      </c>
      <c r="EG1496" s="164"/>
      <c r="EH1496" s="165"/>
      <c r="EI1496" s="29" t="s">
        <v>16</v>
      </c>
      <c r="EJ1496" s="163" t="s">
        <v>15</v>
      </c>
      <c r="EK1496" s="164"/>
      <c r="EL1496" s="165"/>
      <c r="EM1496" s="29" t="s">
        <v>16</v>
      </c>
      <c r="EN1496" s="163" t="s">
        <v>15</v>
      </c>
      <c r="EO1496" s="164"/>
      <c r="EP1496" s="165"/>
      <c r="EQ1496" s="29" t="s">
        <v>16</v>
      </c>
      <c r="ER1496" s="163" t="s">
        <v>15</v>
      </c>
      <c r="ES1496" s="164"/>
      <c r="ET1496" s="165"/>
      <c r="EU1496" s="29" t="s">
        <v>16</v>
      </c>
      <c r="EV1496" s="163" t="s">
        <v>15</v>
      </c>
      <c r="EW1496" s="164"/>
      <c r="EX1496" s="165"/>
      <c r="EY1496" s="29" t="s">
        <v>16</v>
      </c>
      <c r="EZ1496" s="163" t="s">
        <v>15</v>
      </c>
      <c r="FA1496" s="164"/>
      <c r="FB1496" s="165"/>
      <c r="FC1496" s="29" t="s">
        <v>16</v>
      </c>
      <c r="FD1496" s="163" t="s">
        <v>15</v>
      </c>
      <c r="FE1496" s="164"/>
      <c r="FF1496" s="165"/>
      <c r="FG1496" s="29" t="s">
        <v>16</v>
      </c>
      <c r="FH1496" s="163" t="s">
        <v>15</v>
      </c>
      <c r="FI1496" s="164"/>
      <c r="FJ1496" s="165"/>
      <c r="FK1496" s="29" t="s">
        <v>16</v>
      </c>
      <c r="FL1496" s="163" t="s">
        <v>15</v>
      </c>
      <c r="FM1496" s="164"/>
      <c r="FN1496" s="165"/>
      <c r="FO1496" s="29" t="s">
        <v>16</v>
      </c>
      <c r="FP1496" s="163" t="s">
        <v>15</v>
      </c>
      <c r="FQ1496" s="164"/>
      <c r="FR1496" s="165"/>
      <c r="FS1496" s="29" t="s">
        <v>16</v>
      </c>
      <c r="FT1496" s="163" t="s">
        <v>15</v>
      </c>
      <c r="FU1496" s="164"/>
      <c r="FV1496" s="165"/>
      <c r="FW1496" s="29" t="s">
        <v>16</v>
      </c>
      <c r="FX1496" s="163" t="s">
        <v>15</v>
      </c>
      <c r="FY1496" s="164"/>
      <c r="FZ1496" s="165"/>
      <c r="GA1496" s="29" t="s">
        <v>16</v>
      </c>
      <c r="GB1496" s="163" t="s">
        <v>15</v>
      </c>
      <c r="GC1496" s="164"/>
      <c r="GD1496" s="165"/>
      <c r="GE1496" s="29" t="s">
        <v>16</v>
      </c>
      <c r="GF1496" s="163" t="s">
        <v>15</v>
      </c>
      <c r="GG1496" s="164"/>
      <c r="GH1496" s="165"/>
      <c r="GI1496" s="29" t="s">
        <v>16</v>
      </c>
      <c r="GJ1496" s="163" t="s">
        <v>15</v>
      </c>
      <c r="GK1496" s="164"/>
      <c r="GL1496" s="165"/>
      <c r="GM1496" s="29" t="s">
        <v>16</v>
      </c>
      <c r="GN1496" s="163" t="s">
        <v>15</v>
      </c>
      <c r="GO1496" s="164"/>
      <c r="GP1496" s="165"/>
      <c r="GQ1496" s="29" t="s">
        <v>16</v>
      </c>
      <c r="GR1496" s="163" t="s">
        <v>15</v>
      </c>
      <c r="GS1496" s="164"/>
      <c r="GT1496" s="165"/>
      <c r="GU1496" s="29" t="s">
        <v>16</v>
      </c>
      <c r="GV1496" s="163" t="s">
        <v>15</v>
      </c>
      <c r="GW1496" s="164"/>
      <c r="GX1496" s="165"/>
      <c r="GY1496" s="29" t="s">
        <v>16</v>
      </c>
      <c r="GZ1496" s="163" t="s">
        <v>15</v>
      </c>
      <c r="HA1496" s="164"/>
      <c r="HB1496" s="165"/>
      <c r="HC1496" s="29" t="s">
        <v>16</v>
      </c>
      <c r="HD1496" s="163" t="s">
        <v>15</v>
      </c>
      <c r="HE1496" s="164"/>
      <c r="HF1496" s="165"/>
      <c r="HG1496" s="29" t="s">
        <v>16</v>
      </c>
      <c r="HH1496" s="163" t="s">
        <v>15</v>
      </c>
      <c r="HI1496" s="164"/>
      <c r="HJ1496" s="165"/>
      <c r="HK1496" s="29" t="s">
        <v>16</v>
      </c>
      <c r="HL1496" s="163" t="s">
        <v>15</v>
      </c>
      <c r="HM1496" s="164"/>
      <c r="HN1496" s="165"/>
      <c r="HO1496" s="29" t="s">
        <v>16</v>
      </c>
      <c r="HP1496" s="163" t="s">
        <v>15</v>
      </c>
      <c r="HQ1496" s="164"/>
      <c r="HR1496" s="165"/>
      <c r="HS1496" s="29" t="s">
        <v>16</v>
      </c>
      <c r="HT1496" s="163" t="s">
        <v>15</v>
      </c>
      <c r="HU1496" s="164"/>
      <c r="HV1496" s="165"/>
      <c r="HW1496" s="29" t="s">
        <v>16</v>
      </c>
      <c r="HX1496" s="163" t="s">
        <v>15</v>
      </c>
      <c r="HY1496" s="164"/>
      <c r="HZ1496" s="165"/>
      <c r="IA1496" s="29" t="s">
        <v>16</v>
      </c>
      <c r="IB1496" s="163" t="s">
        <v>15</v>
      </c>
      <c r="IC1496" s="164"/>
      <c r="ID1496" s="165"/>
      <c r="IE1496" s="29" t="s">
        <v>16</v>
      </c>
      <c r="IF1496" s="163" t="s">
        <v>15</v>
      </c>
      <c r="IG1496" s="164"/>
      <c r="IH1496" s="165"/>
      <c r="II1496" s="29" t="s">
        <v>16</v>
      </c>
      <c r="IJ1496" s="163" t="s">
        <v>15</v>
      </c>
      <c r="IK1496" s="164"/>
      <c r="IL1496" s="165"/>
      <c r="IM1496" s="29" t="s">
        <v>16</v>
      </c>
      <c r="IN1496" s="163" t="s">
        <v>15</v>
      </c>
      <c r="IO1496" s="164"/>
      <c r="IP1496" s="165"/>
      <c r="IQ1496" s="29" t="s">
        <v>16</v>
      </c>
      <c r="IR1496" s="163" t="s">
        <v>15</v>
      </c>
      <c r="IS1496" s="164"/>
      <c r="IT1496" s="165"/>
      <c r="IU1496" s="29" t="s">
        <v>16</v>
      </c>
      <c r="IV1496" s="163" t="s">
        <v>15</v>
      </c>
      <c r="IW1496" s="164"/>
      <c r="IX1496" s="165"/>
      <c r="IY1496" s="29" t="s">
        <v>16</v>
      </c>
      <c r="IZ1496" s="163" t="s">
        <v>15</v>
      </c>
      <c r="JA1496" s="164"/>
      <c r="JB1496" s="165"/>
      <c r="JC1496" s="29" t="s">
        <v>16</v>
      </c>
      <c r="JD1496" s="163" t="s">
        <v>15</v>
      </c>
      <c r="JE1496" s="164"/>
      <c r="JF1496" s="165"/>
      <c r="JG1496" s="29" t="s">
        <v>16</v>
      </c>
    </row>
    <row r="1497" spans="2:267" x14ac:dyDescent="0.3">
      <c r="B1497" s="166" t="s">
        <v>52</v>
      </c>
      <c r="C1497" s="169">
        <v>1</v>
      </c>
      <c r="D1497" s="33">
        <f ca="1">SUM(L1497,P1497,T1497,X1497,AB1497,AF1497,AJ1497,AN1497,AR1497,AV1497,AZ1497,BD1497,BH1497,BL1497,BP1497,BT1497,BX1497,CB1497,CF1497,CJ1497,CN1497,CR1497,CV1497,CZ1497,DD1497,DH1497,DL1497,DP1497,DT1497,DX1497,EB1497,EF1497,EJ1497,EN1497,ER1497,EV1497,EZ1497,FD1497,FH1497,FL1497,FP1497,FT1497,FX1497,GB1497,GF1497,GJ1497,GN1497,GR1497,GV1497,GZ1497,HD1497,HH1497,HL1497,HP1497,HT1497,HX1497,IB1497,IF1497,IJ1497,IN1497,IR1497,IV1497,IZ1497,JD1497)</f>
        <v>-3.6461231527919497E-2</v>
      </c>
      <c r="E1497" s="33">
        <f t="shared" ref="E1497:E1510" ca="1" si="10180">SUM(M1497,Q1497,U1497,Y1497,AC1497,AG1497,AK1497,AO1497,AS1497,AW1497,BA1497,BE1497,BI1497,BM1497,BQ1497,BU1497,BY1497,CC1497,CG1497,CK1497,CO1497,CS1497,CW1497,DA1497,DE1497,DI1497,DM1497,DQ1497,DU1497,DY1497,EC1497,EG1497,EK1497,EO1497,ES1497,EW1497,FA1497,FE1497,FI1497,FM1497,FQ1497,FU1497,FY1497,GC1497,GG1497,GK1497,GO1497,GS1497,GW1497,HA1497,HE1497,HI1497,HM1497,HQ1497,HU1497,HY1497,IC1497,IG1497,IK1497,IO1497,IS1497,IW1497,JA1497,JE1497)</f>
        <v>5.4008428182667975E-2</v>
      </c>
      <c r="F1497" s="34">
        <f t="shared" ref="F1497:F1510" ca="1" si="10181">SUM(N1497,R1497,V1497,Z1497,AD1497,AH1497,AL1497,AP1497,AT1497,AX1497,BB1497,BF1497,BJ1497,BN1497,BR1497,BV1497,BZ1497,CD1497,CH1497,CL1497,CP1497,CT1497,CX1497,DB1497,DF1497,DJ1497,DN1497,DR1497,DV1497,DZ1497,ED1497,EH1497,EL1497,EP1497,ET1497,EX1497,FB1497,FF1497,FJ1497,FN1497,FR1497,FV1497,FZ1497,GD1497,GH1497,GL1497,GP1497,GT1497,GX1497,HB1497,HF1497,HJ1497,HN1497,HR1497,HV1497,HZ1497,ID1497,IH1497,IL1497,IP1497,IT1497,IX1497,JB1497,JF1497)</f>
        <v>-1.2749980708726398E-2</v>
      </c>
      <c r="G1497" s="35">
        <f t="shared" ref="G1497" ca="1" si="10182">SUM(O1497,S1497,W1497,AA1497,AE1497,AI1497,AM1497,AQ1497,AU1497,AY1497,BC1497,BG1497,BK1497,BO1497,BS1497,BW1497,CA1497,CE1497,CI1497,CM1497,CQ1497,CU1497,CY1497,DC1497,DG1497,DK1497,DO1497,DS1497,DW1497,EA1497,EE1497,EI1497,EM1497,EQ1497,EU1497,EY1497,FC1497,FG1497,FK1497,FO1497,FS1497,FW1497,GA1497,GE1497,GI1497,GM1497,GQ1497,GU1497,GY1497,HC1497,HG1497,HK1497,HO1497,HS1497,HW1497,IA1497,IE1497,II1497,IM1497,IQ1497,IU1497,IY1497,JC1497,JG1497)</f>
        <v>2.7924193895065449E-2</v>
      </c>
      <c r="I1497" s="167"/>
      <c r="J1497" s="172" t="s">
        <v>52</v>
      </c>
      <c r="K1497" s="175">
        <v>1</v>
      </c>
      <c r="L1497" s="47">
        <f t="array" ref="L1497:N1500" ca="1">L$3:N$6*L1493</f>
        <v>-1.3549510788084867E-4</v>
      </c>
      <c r="M1497" s="33">
        <f ca="1"/>
        <v>-1.3549510788084867E-4</v>
      </c>
      <c r="N1497" s="34">
        <f ca="1"/>
        <v>-1.3549510788084867E-4</v>
      </c>
      <c r="O1497" s="42">
        <f ca="1">L1493</f>
        <v>-1.3549510788084867E-4</v>
      </c>
      <c r="P1497" s="47">
        <f t="array" ref="P1497:R1500" ca="1">P$3:R$6*P1493</f>
        <v>0</v>
      </c>
      <c r="Q1497" s="33">
        <f ca="1"/>
        <v>-2.0613444590200208E-4</v>
      </c>
      <c r="R1497" s="34">
        <f ca="1"/>
        <v>-2.0613444590200208E-4</v>
      </c>
      <c r="S1497" s="42">
        <f ca="1">P1493</f>
        <v>-2.0613444590200208E-4</v>
      </c>
      <c r="T1497" s="47">
        <f t="array" ref="T1497:V1500" ca="1">T$3:V$6*T1493</f>
        <v>-7.4034473710660371E-4</v>
      </c>
      <c r="U1497" s="33">
        <f ca="1"/>
        <v>-7.4034473710660371E-4</v>
      </c>
      <c r="V1497" s="34">
        <f ca="1"/>
        <v>0</v>
      </c>
      <c r="W1497" s="42">
        <f ca="1">T1493</f>
        <v>-7.4034473710660371E-4</v>
      </c>
      <c r="X1497" s="47">
        <f t="array" ref="X1497:Z1500" ca="1">X$3:Z$6*X1493</f>
        <v>-6.4359813642389887E-4</v>
      </c>
      <c r="Y1497" s="33">
        <f ca="1"/>
        <v>-6.4359813642389887E-4</v>
      </c>
      <c r="Z1497" s="34">
        <f ca="1"/>
        <v>-6.4359813642389887E-4</v>
      </c>
      <c r="AA1497" s="42">
        <f ca="1">X1493</f>
        <v>-6.4359813642389887E-4</v>
      </c>
      <c r="AB1497" s="47">
        <f t="array" ref="AB1497:AD1500" ca="1">AB$3:AD$6*AB1493</f>
        <v>-4.4838190766399353E-4</v>
      </c>
      <c r="AC1497" s="33">
        <f ca="1"/>
        <v>-4.4838190766399353E-4</v>
      </c>
      <c r="AD1497" s="34">
        <f ca="1"/>
        <v>-4.4838190766399353E-4</v>
      </c>
      <c r="AE1497" s="42">
        <f ca="1">AB1493</f>
        <v>-4.4838190766399353E-4</v>
      </c>
      <c r="AF1497" s="47">
        <f t="array" ref="AF1497:AH1500" ca="1">AF$3:AH$6*AF1493</f>
        <v>0</v>
      </c>
      <c r="AG1497" s="33">
        <f ca="1"/>
        <v>0</v>
      </c>
      <c r="AH1497" s="34">
        <f ca="1"/>
        <v>0</v>
      </c>
      <c r="AI1497" s="42">
        <f ca="1">AF1493</f>
        <v>-1.5494265144295099E-3</v>
      </c>
      <c r="AJ1497" s="47">
        <f t="array" ref="AJ1497:AL1500" ca="1">AJ$3:AL$6*AJ1493</f>
        <v>0</v>
      </c>
      <c r="AK1497" s="33">
        <f ca="1"/>
        <v>0</v>
      </c>
      <c r="AL1497" s="34">
        <f ca="1"/>
        <v>0</v>
      </c>
      <c r="AM1497" s="42">
        <f ca="1">AJ1493</f>
        <v>-8.645552034249708E-3</v>
      </c>
      <c r="AN1497" s="47">
        <f t="array" ref="AN1497:AP1500" ca="1">AN$3:AP$6*AN1493</f>
        <v>0</v>
      </c>
      <c r="AO1497" s="33">
        <f ca="1"/>
        <v>0</v>
      </c>
      <c r="AP1497" s="34">
        <f ca="1"/>
        <v>0</v>
      </c>
      <c r="AQ1497" s="42">
        <f ca="1">AN1493</f>
        <v>-7.3713537514554957E-3</v>
      </c>
      <c r="AR1497" s="47">
        <f t="array" ref="AR1497:AT1500" ca="1">AR$3:AT$6*AR1493</f>
        <v>0</v>
      </c>
      <c r="AS1497" s="33">
        <f ca="1"/>
        <v>0</v>
      </c>
      <c r="AT1497" s="34">
        <f ca="1"/>
        <v>0</v>
      </c>
      <c r="AU1497" s="42">
        <f ca="1">AR1493</f>
        <v>-1.1314550262800293E-2</v>
      </c>
      <c r="AV1497" s="47">
        <f t="array" ref="AV1497:AX1500" ca="1">AV$3:AX$6*AV1493</f>
        <v>0</v>
      </c>
      <c r="AW1497" s="33">
        <f ca="1"/>
        <v>0</v>
      </c>
      <c r="AX1497" s="34">
        <f ca="1"/>
        <v>0</v>
      </c>
      <c r="AY1497" s="42">
        <f ca="1">AV1493</f>
        <v>-7.5235222224248116E-3</v>
      </c>
      <c r="AZ1497" s="47">
        <f t="array" ref="AZ1497:BB1500" ca="1">AZ$3:BB$6*AZ1493</f>
        <v>-1.3220074882526768E-3</v>
      </c>
      <c r="BA1497" s="33">
        <f ca="1"/>
        <v>-1.3220074882526768E-3</v>
      </c>
      <c r="BB1497" s="34">
        <f ca="1"/>
        <v>-1.3220074882526768E-3</v>
      </c>
      <c r="BC1497" s="42">
        <f ca="1">AZ1493</f>
        <v>-1.3220074882526768E-3</v>
      </c>
      <c r="BD1497" s="47">
        <f t="array" ref="BD1497:BF1500" ca="1">BD$3:BF$6*BD1493</f>
        <v>0</v>
      </c>
      <c r="BE1497" s="33">
        <f ca="1"/>
        <v>-2.2129551416188121E-3</v>
      </c>
      <c r="BF1497" s="34">
        <f ca="1"/>
        <v>-2.2129551416188121E-3</v>
      </c>
      <c r="BG1497" s="42">
        <f ca="1">BD1493</f>
        <v>-2.2129551416188121E-3</v>
      </c>
      <c r="BH1497" s="47">
        <f t="array" ref="BH1497:BJ1500" ca="1">BH$3:BJ$6*BH1493</f>
        <v>-1.2336804719521716E-2</v>
      </c>
      <c r="BI1497" s="33">
        <f ca="1"/>
        <v>-1.2336804719521716E-2</v>
      </c>
      <c r="BJ1497" s="34">
        <f ca="1"/>
        <v>0</v>
      </c>
      <c r="BK1497" s="42">
        <f ca="1">BH1493</f>
        <v>-1.2336804719521716E-2</v>
      </c>
      <c r="BL1497" s="47">
        <f t="array" ref="BL1497:BN1500" ca="1">BL$3:BN$6*BL1493</f>
        <v>-8.9157999745283299E-3</v>
      </c>
      <c r="BM1497" s="33">
        <f ca="1"/>
        <v>-8.9157999745283299E-3</v>
      </c>
      <c r="BN1497" s="34">
        <f ca="1"/>
        <v>-8.9157999745283299E-3</v>
      </c>
      <c r="BO1497" s="42">
        <f ca="1">BL1493</f>
        <v>-8.9157999745283299E-3</v>
      </c>
      <c r="BP1497" s="47">
        <f t="array" ref="BP1497:BR1500" ca="1">BP$3:BR$6*BP1493</f>
        <v>-1.4833050791223899E-2</v>
      </c>
      <c r="BQ1497" s="33">
        <f ca="1"/>
        <v>-1.4833050791223899E-2</v>
      </c>
      <c r="BR1497" s="34">
        <f ca="1"/>
        <v>-1.4833050791223899E-2</v>
      </c>
      <c r="BS1497" s="42">
        <f ca="1">BP1493</f>
        <v>-1.4833050791223899E-2</v>
      </c>
      <c r="BT1497" s="47">
        <f t="array" ref="BT1497:BV1500" ca="1">BT$3:BV$6*BT1493</f>
        <v>-1.1283001286180587E-4</v>
      </c>
      <c r="BU1497" s="33">
        <f ca="1"/>
        <v>0</v>
      </c>
      <c r="BV1497" s="34">
        <f ca="1"/>
        <v>-1.1283001286180587E-4</v>
      </c>
      <c r="BW1497" s="42">
        <f ca="1">BT1493</f>
        <v>-1.1283001286180587E-4</v>
      </c>
      <c r="BX1497" s="47">
        <f t="array" ref="BX1497:BZ1500" ca="1">BX$3:BZ$6*BX1493</f>
        <v>-4.3081518814703037E-4</v>
      </c>
      <c r="BY1497" s="33">
        <f ca="1"/>
        <v>-4.3081518814703037E-4</v>
      </c>
      <c r="BZ1497" s="34">
        <f ca="1"/>
        <v>-4.3081518814703037E-4</v>
      </c>
      <c r="CA1497" s="42">
        <f ca="1">BX1493</f>
        <v>-4.3081518814703037E-4</v>
      </c>
      <c r="CB1497" s="47">
        <f t="array" ref="CB1497:CD1500" ca="1">CB$3:CD$6*CB1493</f>
        <v>-6.0180323428016941E-4</v>
      </c>
      <c r="CC1497" s="33">
        <f ca="1"/>
        <v>-6.0180323428016941E-4</v>
      </c>
      <c r="CD1497" s="34">
        <f ca="1"/>
        <v>-6.0180323428016941E-4</v>
      </c>
      <c r="CE1497" s="42">
        <f ca="1">CB1493</f>
        <v>-6.0180323428016941E-4</v>
      </c>
      <c r="CF1497" s="47">
        <f t="array" ref="CF1497:CH1500" ca="1">CF$3:CH$6*CF1493</f>
        <v>-6.2009512022808001E-6</v>
      </c>
      <c r="CG1497" s="33">
        <f ca="1"/>
        <v>-6.2009512022808001E-6</v>
      </c>
      <c r="CH1497" s="34">
        <f ca="1"/>
        <v>-6.2009512022808001E-6</v>
      </c>
      <c r="CI1497" s="42">
        <f ca="1">CF1493</f>
        <v>-6.2009512022808001E-6</v>
      </c>
      <c r="CJ1497" s="47">
        <f t="array" ref="CJ1497:CL1500" ca="1">CJ$3:CL$6*CJ1493</f>
        <v>-8.3717556927954094E-4</v>
      </c>
      <c r="CK1497" s="33">
        <f ca="1"/>
        <v>-8.3717556927954094E-4</v>
      </c>
      <c r="CL1497" s="34">
        <f ca="1"/>
        <v>-8.3717556927954094E-4</v>
      </c>
      <c r="CM1497" s="42">
        <f ca="1">CJ1493</f>
        <v>-8.3717556927954094E-4</v>
      </c>
      <c r="CN1497" s="47">
        <f t="array" ref="CN1497:CP1500" ca="1">CN$3:CP$6*CN1493</f>
        <v>-4.8673956277351516E-4</v>
      </c>
      <c r="CO1497" s="33">
        <f ca="1"/>
        <v>-4.8673956277351516E-4</v>
      </c>
      <c r="CP1497" s="34">
        <f ca="1"/>
        <v>-4.8673956277351516E-4</v>
      </c>
      <c r="CQ1497" s="42">
        <f ca="1">CN1493</f>
        <v>-4.8673956277351516E-4</v>
      </c>
      <c r="CR1497" s="47">
        <f t="array" ref="CR1497:CT1500" ca="1">CR$3:CT$6*CR1493</f>
        <v>0</v>
      </c>
      <c r="CS1497" s="33">
        <f ca="1"/>
        <v>0</v>
      </c>
      <c r="CT1497" s="34">
        <f ca="1"/>
        <v>-1.6831514438786025E-4</v>
      </c>
      <c r="CU1497" s="42">
        <f ca="1">CR1493</f>
        <v>-1.6831514438786025E-4</v>
      </c>
      <c r="CV1497" s="47">
        <f t="array" ref="CV1497:CX1500" ca="1">CV$3:CX$6*CV1493</f>
        <v>0</v>
      </c>
      <c r="CW1497" s="33">
        <f ca="1"/>
        <v>-6.893279692760534E-4</v>
      </c>
      <c r="CX1497" s="34">
        <f ca="1"/>
        <v>-6.893279692760534E-4</v>
      </c>
      <c r="CY1497" s="42">
        <f ca="1">CV1493</f>
        <v>-6.893279692760534E-4</v>
      </c>
      <c r="CZ1497" s="47">
        <f t="array" ref="CZ1497:DB1500" ca="1">CZ$3:DB$6*CZ1493</f>
        <v>0</v>
      </c>
      <c r="DA1497" s="33">
        <f ca="1"/>
        <v>-9.6629619750386684E-4</v>
      </c>
      <c r="DB1497" s="34">
        <f ca="1"/>
        <v>-9.6629619750386684E-4</v>
      </c>
      <c r="DC1497" s="42">
        <f ca="1">CZ1493</f>
        <v>-9.6629619750386684E-4</v>
      </c>
      <c r="DD1497" s="47">
        <f t="array" ref="DD1497:DF1500" ca="1">DD$3:DF$6*DD1493</f>
        <v>0</v>
      </c>
      <c r="DE1497" s="33">
        <f ca="1"/>
        <v>-9.5027529649819517E-6</v>
      </c>
      <c r="DF1497" s="34">
        <f ca="1"/>
        <v>-9.5027529649819517E-6</v>
      </c>
      <c r="DG1497" s="42">
        <f ca="1">DD1493</f>
        <v>-9.5027529649819517E-6</v>
      </c>
      <c r="DH1497" s="47">
        <f t="array" ref="DH1497:DJ1500" ca="1">DH$3:DJ$6*DH1493</f>
        <v>0</v>
      </c>
      <c r="DI1497" s="33">
        <f ca="1"/>
        <v>-1.2772368962039428E-3</v>
      </c>
      <c r="DJ1497" s="34">
        <f ca="1"/>
        <v>-1.2772368962039428E-3</v>
      </c>
      <c r="DK1497" s="42">
        <f ca="1">DH1493</f>
        <v>-1.2772368962039428E-3</v>
      </c>
      <c r="DL1497" s="47">
        <f t="array" ref="DL1497:DN1500" ca="1">DL$3:DN$6*DL1493</f>
        <v>0</v>
      </c>
      <c r="DM1497" s="33">
        <f ca="1"/>
        <v>-7.6963058470438494E-4</v>
      </c>
      <c r="DN1497" s="34">
        <f ca="1"/>
        <v>-7.6963058470438494E-4</v>
      </c>
      <c r="DO1497" s="42">
        <f ca="1">DL1493</f>
        <v>-7.6963058470438494E-4</v>
      </c>
      <c r="DP1497" s="47">
        <f t="array" ref="DP1497:DR1500" ca="1">DP$3:DR$6*DP1493</f>
        <v>-2.8019512916130362E-3</v>
      </c>
      <c r="DQ1497" s="33">
        <f ca="1"/>
        <v>-2.8019512916130362E-3</v>
      </c>
      <c r="DR1497" s="34">
        <f ca="1"/>
        <v>0</v>
      </c>
      <c r="DS1497" s="42">
        <f ca="1">DP1493</f>
        <v>-2.8019512916130362E-3</v>
      </c>
      <c r="DT1497" s="47">
        <f t="array" ref="DT1497:DV1500" ca="1">DT$3:DV$6*DT1493</f>
        <v>-4.2213719856420053E-3</v>
      </c>
      <c r="DU1497" s="33">
        <f ca="1"/>
        <v>-4.2213719856420053E-3</v>
      </c>
      <c r="DV1497" s="34">
        <f ca="1"/>
        <v>0</v>
      </c>
      <c r="DW1497" s="42">
        <f ca="1">DT1493</f>
        <v>-4.2213719856420053E-3</v>
      </c>
      <c r="DX1497" s="47">
        <f t="array" ref="DX1497:DZ1500" ca="1">DX$3:DZ$6*DX1493</f>
        <v>-3.0873209053816969E-5</v>
      </c>
      <c r="DY1497" s="33">
        <f ca="1"/>
        <v>-3.0873209053816969E-5</v>
      </c>
      <c r="DZ1497" s="34">
        <f ca="1"/>
        <v>0</v>
      </c>
      <c r="EA1497" s="42">
        <f ca="1">DX1493</f>
        <v>-3.0873209053816969E-5</v>
      </c>
      <c r="EB1497" s="47">
        <f t="array" ref="EB1497:ED1500" ca="1">EB$3:ED$6*EB1493</f>
        <v>-6.2413393484503062E-3</v>
      </c>
      <c r="EC1497" s="33">
        <f ca="1"/>
        <v>-6.2413393484503062E-3</v>
      </c>
      <c r="ED1497" s="34">
        <f ca="1"/>
        <v>0</v>
      </c>
      <c r="EE1497" s="42">
        <f ca="1">EB1493</f>
        <v>-6.2413393484503062E-3</v>
      </c>
      <c r="EF1497" s="47">
        <f t="array" ref="EF1497:EH1500" ca="1">EF$3:EH$6*EF1493</f>
        <v>-3.2731846361919283E-3</v>
      </c>
      <c r="EG1497" s="33">
        <f ca="1"/>
        <v>-3.2731846361919283E-3</v>
      </c>
      <c r="EH1497" s="34">
        <f ca="1"/>
        <v>0</v>
      </c>
      <c r="EI1497" s="42">
        <f ca="1">EF1493</f>
        <v>-3.2731846361919283E-3</v>
      </c>
      <c r="EJ1497" s="47">
        <f t="array" ref="EJ1497:EL1500" ca="1">EJ$3:EL$6*EJ1493</f>
        <v>0</v>
      </c>
      <c r="EK1497" s="33">
        <f ca="1"/>
        <v>3.8702836503825521E-5</v>
      </c>
      <c r="EL1497" s="34">
        <f ca="1"/>
        <v>0</v>
      </c>
      <c r="EM1497" s="42">
        <f ca="1">EJ1493</f>
        <v>3.8702836503825521E-5</v>
      </c>
      <c r="EN1497" s="47">
        <f t="array" ref="EN1497:EP1500" ca="1">EN$3:EP$6*EN1493</f>
        <v>5.6092738962272345E-5</v>
      </c>
      <c r="EO1497" s="33">
        <f ca="1"/>
        <v>5.6092738962272345E-5</v>
      </c>
      <c r="EP1497" s="34">
        <f ca="1"/>
        <v>0</v>
      </c>
      <c r="EQ1497" s="42">
        <f ca="1">EN1493</f>
        <v>5.6092738962272345E-5</v>
      </c>
      <c r="ER1497" s="47">
        <f t="array" ref="ER1497:ET1500" ca="1">ER$3:ET$6*ER1493</f>
        <v>0</v>
      </c>
      <c r="ES1497" s="33">
        <f ca="1"/>
        <v>3.8702836503825521E-5</v>
      </c>
      <c r="ET1497" s="34">
        <f ca="1"/>
        <v>0</v>
      </c>
      <c r="EU1497" s="42">
        <f ca="1">ER1493</f>
        <v>3.8702836503825521E-5</v>
      </c>
      <c r="EV1497" s="47">
        <f t="array" ref="EV1497:EX1500" ca="1">EV$3:EX$6*EV1493</f>
        <v>0</v>
      </c>
      <c r="EW1497" s="33">
        <f ca="1"/>
        <v>1.0549117203044518E-4</v>
      </c>
      <c r="EX1497" s="34">
        <f ca="1"/>
        <v>0</v>
      </c>
      <c r="EY1497" s="42">
        <f ca="1">EV1493</f>
        <v>1.0549117203044518E-4</v>
      </c>
      <c r="EZ1497" s="47">
        <f t="array" ref="EZ1497:FB1500" ca="1">EZ$3:FB$6*EZ1493</f>
        <v>0</v>
      </c>
      <c r="FA1497" s="33">
        <f ca="1"/>
        <v>1.6083455353909878E-4</v>
      </c>
      <c r="FB1497" s="34">
        <f ca="1"/>
        <v>0</v>
      </c>
      <c r="FC1497" s="42">
        <f ca="1">EZ1493</f>
        <v>1.6083455353909878E-4</v>
      </c>
      <c r="FD1497" s="47">
        <f t="array" ref="FD1497:FF1500" ca="1">FD$3:FF$6*FD1493</f>
        <v>1.6009598453947947E-4</v>
      </c>
      <c r="FE1497" s="33">
        <f ca="1"/>
        <v>1.6009598453947947E-4</v>
      </c>
      <c r="FF1497" s="34">
        <f ca="1"/>
        <v>0</v>
      </c>
      <c r="FG1497" s="42">
        <f ca="1">FD1493</f>
        <v>1.6009598453947947E-4</v>
      </c>
      <c r="FH1497" s="47">
        <f t="array" ref="FH1497:FJ1500" ca="1">FH$3:FJ$6*FH1493</f>
        <v>2.3134421976471177E-4</v>
      </c>
      <c r="FI1497" s="33">
        <f ca="1"/>
        <v>2.3134421976471177E-4</v>
      </c>
      <c r="FJ1497" s="34">
        <f ca="1"/>
        <v>0</v>
      </c>
      <c r="FK1497" s="42">
        <f ca="1">FH1493</f>
        <v>2.3134421976471177E-4</v>
      </c>
      <c r="FL1497" s="47">
        <f t="array" ref="FL1497:FN1500" ca="1">FL$3:FN$6*FL1493</f>
        <v>7.6449800611522124E-4</v>
      </c>
      <c r="FM1497" s="33">
        <f ca="1"/>
        <v>7.6449800611522124E-4</v>
      </c>
      <c r="FN1497" s="34">
        <f ca="1"/>
        <v>0</v>
      </c>
      <c r="FO1497" s="42">
        <f ca="1">FL1493</f>
        <v>7.6449800611522124E-4</v>
      </c>
      <c r="FP1497" s="47">
        <f t="array" ref="FP1497:FR1500" ca="1">FP$3:FR$6*FP1493</f>
        <v>0</v>
      </c>
      <c r="FQ1497" s="33">
        <f ca="1"/>
        <v>1.2546596085829056E-4</v>
      </c>
      <c r="FR1497" s="34">
        <f ca="1"/>
        <v>0</v>
      </c>
      <c r="FS1497" s="42">
        <f ca="1">FP1493</f>
        <v>1.2546596085829056E-4</v>
      </c>
      <c r="FT1497" s="47">
        <f t="array" ref="FT1497:FV1500" ca="1">FT$3:FV$6*FT1493</f>
        <v>0</v>
      </c>
      <c r="FU1497" s="33">
        <f ca="1"/>
        <v>1.6556272915340759E-4</v>
      </c>
      <c r="FV1497" s="34">
        <f ca="1"/>
        <v>0</v>
      </c>
      <c r="FW1497" s="42">
        <f ca="1">FT1493</f>
        <v>1.6556272915340759E-4</v>
      </c>
      <c r="FX1497" s="47">
        <f t="array" ref="FX1497:FZ1500" ca="1">FX$3:FZ$6*FX1493</f>
        <v>1.7688620757767411E-4</v>
      </c>
      <c r="FY1497" s="33">
        <f ca="1"/>
        <v>1.7688620757767411E-4</v>
      </c>
      <c r="FZ1497" s="34">
        <f ca="1"/>
        <v>0</v>
      </c>
      <c r="GA1497" s="42">
        <f ca="1">FX1493</f>
        <v>1.7688620757767411E-4</v>
      </c>
      <c r="GB1497" s="47">
        <f t="array" ref="GB1497:GD1500" ca="1">GB$3:GD$6*GB1493</f>
        <v>2.3672408903939595E-4</v>
      </c>
      <c r="GC1497" s="33">
        <f ca="1"/>
        <v>2.3672408903939595E-4</v>
      </c>
      <c r="GD1497" s="34">
        <f ca="1"/>
        <v>0</v>
      </c>
      <c r="GE1497" s="42">
        <f ca="1">GB1493</f>
        <v>2.3672408903939595E-4</v>
      </c>
      <c r="GF1497" s="47">
        <f t="array" ref="GF1497:GH1500" ca="1">GF$3:GH$6*GF1493</f>
        <v>0</v>
      </c>
      <c r="GG1497" s="33">
        <f ca="1"/>
        <v>3.6751681040972167E-4</v>
      </c>
      <c r="GH1497" s="34">
        <f ca="1"/>
        <v>0</v>
      </c>
      <c r="GI1497" s="42">
        <f ca="1">GF1493</f>
        <v>3.6751681040972167E-4</v>
      </c>
      <c r="GJ1497" s="47">
        <f t="array" ref="GJ1497:GL1500" ca="1">GJ$3:GL$6*GJ1493</f>
        <v>0</v>
      </c>
      <c r="GK1497" s="33">
        <f ca="1"/>
        <v>4.9734600001605082E-4</v>
      </c>
      <c r="GL1497" s="34">
        <f ca="1"/>
        <v>0</v>
      </c>
      <c r="GM1497" s="42">
        <f ca="1">GJ1493</f>
        <v>4.9734600001605082E-4</v>
      </c>
      <c r="GN1497" s="47">
        <f t="array" ref="GN1497:GP1500" ca="1">GN$3:GP$6*GN1493</f>
        <v>0</v>
      </c>
      <c r="GO1497" s="33">
        <f ca="1"/>
        <v>5.0943538006057614E-4</v>
      </c>
      <c r="GP1497" s="34">
        <f ca="1"/>
        <v>0</v>
      </c>
      <c r="GQ1497" s="42">
        <f ca="1">GN1493</f>
        <v>5.0943538006057614E-4</v>
      </c>
      <c r="GR1497" s="47">
        <f t="array" ref="GR1497:GT1500" ca="1">GR$3:GT$6*GR1493</f>
        <v>3.8907471640726114E-3</v>
      </c>
      <c r="GS1497" s="33">
        <f ca="1"/>
        <v>3.8907471640726114E-3</v>
      </c>
      <c r="GT1497" s="34">
        <f ca="1"/>
        <v>0</v>
      </c>
      <c r="GU1497" s="42">
        <f ca="1">GR1493</f>
        <v>3.8907471640726114E-3</v>
      </c>
      <c r="GV1497" s="47">
        <f t="array" ref="GV1497:GX1500" ca="1">GV$3:GX$6*GV1493</f>
        <v>5.6092738962272345E-5</v>
      </c>
      <c r="GW1497" s="33">
        <f ca="1"/>
        <v>5.6092738962272345E-5</v>
      </c>
      <c r="GX1497" s="34">
        <f ca="1"/>
        <v>0</v>
      </c>
      <c r="GY1497" s="42">
        <f ca="1">GV1493</f>
        <v>5.6092738962272345E-5</v>
      </c>
      <c r="GZ1497" s="47">
        <f t="array" ref="GZ1497:HB1500" ca="1">GZ$3:HB$6*GZ1493</f>
        <v>0</v>
      </c>
      <c r="HA1497" s="33">
        <f ca="1"/>
        <v>2.2323316348353495E-2</v>
      </c>
      <c r="HB1497" s="34">
        <f ca="1"/>
        <v>2.2323316348353495E-2</v>
      </c>
      <c r="HC1497" s="42">
        <f ca="1">GZ1493</f>
        <v>2.2323316348353495E-2</v>
      </c>
      <c r="HD1497" s="47">
        <f t="array" ref="HD1497:HF1500" ca="1">HD$3:HF$6*HD1493</f>
        <v>1.941410146843287E-4</v>
      </c>
      <c r="HE1497" s="33">
        <f ca="1"/>
        <v>1.941410146843287E-4</v>
      </c>
      <c r="HF1497" s="34">
        <f ca="1"/>
        <v>0</v>
      </c>
      <c r="HG1497" s="42">
        <f ca="1">HD1493</f>
        <v>1.941410146843287E-4</v>
      </c>
      <c r="HH1497" s="47">
        <f t="array" ref="HH1497:HJ1500" ca="1">HH$3:HJ$6*HH1493</f>
        <v>3.2266287626772037E-4</v>
      </c>
      <c r="HI1497" s="33">
        <f ca="1"/>
        <v>3.2266287626772037E-4</v>
      </c>
      <c r="HJ1497" s="34">
        <f ca="1"/>
        <v>0</v>
      </c>
      <c r="HK1497" s="42">
        <f ca="1">HH1493</f>
        <v>3.2266287626772037E-4</v>
      </c>
      <c r="HL1497" s="47">
        <f t="array" ref="HL1497:HN1500" ca="1">HL$3:HN$6*HL1493</f>
        <v>4.608312224071218E-3</v>
      </c>
      <c r="HM1497" s="33">
        <f ca="1"/>
        <v>4.608312224071218E-3</v>
      </c>
      <c r="HN1497" s="34">
        <f ca="1"/>
        <v>0</v>
      </c>
      <c r="HO1497" s="42">
        <f ca="1">HL1493</f>
        <v>4.608312224071218E-3</v>
      </c>
      <c r="HP1497" s="47">
        <f t="array" ref="HP1497:HR1500" ca="1">HP$3:HR$6*HP1493</f>
        <v>8.4374579084874599E-4</v>
      </c>
      <c r="HQ1497" s="33">
        <f ca="1"/>
        <v>8.4374579084874599E-4</v>
      </c>
      <c r="HR1497" s="34">
        <f ca="1"/>
        <v>0</v>
      </c>
      <c r="HS1497" s="42">
        <f ca="1">HP1493</f>
        <v>8.4374579084874599E-4</v>
      </c>
      <c r="HT1497" s="47">
        <f t="array" ref="HT1497:HV1500" ca="1">HT$3:HV$6*HT1493</f>
        <v>0</v>
      </c>
      <c r="HU1497" s="33">
        <f ca="1"/>
        <v>2.5123988941604647E-3</v>
      </c>
      <c r="HV1497" s="34">
        <f ca="1"/>
        <v>0</v>
      </c>
      <c r="HW1497" s="42">
        <f ca="1">HT1493</f>
        <v>2.5123988941604647E-3</v>
      </c>
      <c r="HX1497" s="47">
        <f t="array" ref="HX1497:HZ1500" ca="1">HX$3:HZ$6*HX1493</f>
        <v>6.7698786545431584E-5</v>
      </c>
      <c r="HY1497" s="33">
        <f ca="1"/>
        <v>0</v>
      </c>
      <c r="HZ1497" s="34">
        <f ca="1"/>
        <v>0</v>
      </c>
      <c r="IA1497" s="42">
        <f ca="1">HX1493</f>
        <v>6.7698786545431584E-5</v>
      </c>
      <c r="IB1497" s="47">
        <f t="array" ref="IB1497:ID1500" ca="1">IB$3:ID$6*IB1493</f>
        <v>1.0349494482726831E-2</v>
      </c>
      <c r="IC1497" s="33">
        <f ca="1"/>
        <v>0</v>
      </c>
      <c r="ID1497" s="34">
        <f ca="1"/>
        <v>0</v>
      </c>
      <c r="IE1497" s="42">
        <f ca="1">IB1493</f>
        <v>1.0349494482726831E-2</v>
      </c>
      <c r="IF1497" s="47">
        <f t="array" ref="IF1497:IH1500" ca="1">IF$3:IH$6*IF1493</f>
        <v>0</v>
      </c>
      <c r="IG1497" s="33">
        <f ca="1"/>
        <v>1.5190458460475766E-4</v>
      </c>
      <c r="IH1497" s="34">
        <f ca="1"/>
        <v>0</v>
      </c>
      <c r="II1497" s="42">
        <f ca="1">IF1493</f>
        <v>1.5190458460475766E-4</v>
      </c>
      <c r="IJ1497" s="47">
        <f t="array" ref="IJ1497:IL1500" ca="1">IJ$3:IL$6*IJ1493</f>
        <v>0</v>
      </c>
      <c r="IK1497" s="33">
        <f ca="1"/>
        <v>1.5078668761001153E-3</v>
      </c>
      <c r="IL1497" s="34">
        <f ca="1"/>
        <v>0</v>
      </c>
      <c r="IM1497" s="42">
        <f ca="1">IJ1493</f>
        <v>1.5078668761001153E-3</v>
      </c>
      <c r="IN1497" s="47">
        <f t="array" ref="IN1497:IP1500" ca="1">IN$3:IP$6*IN1493</f>
        <v>0</v>
      </c>
      <c r="IO1497" s="33">
        <f ca="1"/>
        <v>0</v>
      </c>
      <c r="IP1497" s="34">
        <f ca="1"/>
        <v>0</v>
      </c>
      <c r="IQ1497" s="42">
        <f ca="1">IN1493</f>
        <v>1.3650887822288266E-4</v>
      </c>
      <c r="IR1497" s="47">
        <f t="array" ref="IR1497:IT1500" ca="1">IR$3:IT$6*IR1493</f>
        <v>0</v>
      </c>
      <c r="IS1497" s="33">
        <f ca="1"/>
        <v>0</v>
      </c>
      <c r="IT1497" s="34">
        <f ca="1"/>
        <v>0</v>
      </c>
      <c r="IU1497" s="42">
        <f ca="1">IR1493</f>
        <v>4.7613507511772279E-5</v>
      </c>
      <c r="IV1497" s="47">
        <f t="array" ref="IV1497:IX1500" ca="1">IV$3:IX$6*IV1493</f>
        <v>0</v>
      </c>
      <c r="IW1497" s="33">
        <f ca="1"/>
        <v>8.6452068357707995E-4</v>
      </c>
      <c r="IX1497" s="34">
        <f ca="1"/>
        <v>0</v>
      </c>
      <c r="IY1497" s="42">
        <f ca="1">IV1493</f>
        <v>8.6452068357707995E-4</v>
      </c>
      <c r="IZ1497" s="47">
        <f t="array" ref="IZ1497:JB1500" ca="1">IZ$3:JB$6*IZ1493</f>
        <v>0</v>
      </c>
      <c r="JA1497" s="33">
        <f ca="1"/>
        <v>2.6928916596398015E-2</v>
      </c>
      <c r="JB1497" s="34">
        <f ca="1"/>
        <v>0</v>
      </c>
      <c r="JC1497" s="42">
        <f ca="1">IZ1493</f>
        <v>2.6928916596398015E-2</v>
      </c>
      <c r="JD1497" s="47">
        <f t="array" ref="JD1497:JF1500" ca="1">JD$3:JF$6*JD1493</f>
        <v>0</v>
      </c>
      <c r="JE1497" s="33">
        <f ca="1"/>
        <v>5.0607124692902794E-2</v>
      </c>
      <c r="JF1497" s="34">
        <f ca="1"/>
        <v>0</v>
      </c>
      <c r="JG1497" s="42">
        <f ca="1">JD1493</f>
        <v>5.0607124692902794E-2</v>
      </c>
    </row>
    <row r="1498" spans="2:267" ht="14.25" customHeight="1" x14ac:dyDescent="0.3">
      <c r="B1498" s="167"/>
      <c r="C1498" s="170"/>
      <c r="D1498" s="36">
        <f t="shared" ref="D1498:D1510" ca="1" si="10183">SUM(L1498,P1498,T1498,X1498,AB1498,AF1498,AJ1498,AN1498,AR1498,AV1498,AZ1498,BD1498,BH1498,BL1498,BP1498,BT1498,BX1498,CB1498,CF1498,CJ1498,CN1498,CR1498,CV1498,CZ1498,DD1498,DH1498,DL1498,DP1498,DT1498,DX1498,EB1498,EF1498,EJ1498,EN1498,ER1498,EV1498,EZ1498,FD1498,FH1498,FL1498,FP1498,FT1498,FX1498,GB1498,GF1498,GJ1498,GN1498,GR1498,GV1498,GZ1498,HD1498,HH1498,HL1498,HP1498,HT1498,HX1498,IB1498,IF1498,IJ1498,IN1498,IR1498,IV1498,IZ1498,JD1498)</f>
        <v>-3.2538887020441207E-2</v>
      </c>
      <c r="E1498" s="36">
        <f t="shared" ca="1" si="10180"/>
        <v>1.4955415005819152E-2</v>
      </c>
      <c r="F1498" s="37">
        <f t="shared" ca="1" si="10181"/>
        <v>-3.6017274481857681E-2</v>
      </c>
      <c r="I1498" s="167"/>
      <c r="J1498" s="173"/>
      <c r="K1498" s="176"/>
      <c r="L1498" s="45">
        <f ca="1"/>
        <v>-1.3549510788084867E-4</v>
      </c>
      <c r="M1498" s="36">
        <f ca="1"/>
        <v>0</v>
      </c>
      <c r="N1498" s="37">
        <f ca="1"/>
        <v>-1.3549510788084867E-4</v>
      </c>
      <c r="O1498" s="37"/>
      <c r="P1498" s="45">
        <f ca="1"/>
        <v>-2.0613444590200208E-4</v>
      </c>
      <c r="Q1498" s="36">
        <f ca="1"/>
        <v>0</v>
      </c>
      <c r="R1498" s="37">
        <f ca="1"/>
        <v>-2.0613444590200208E-4</v>
      </c>
      <c r="S1498" s="37"/>
      <c r="T1498" s="45">
        <f ca="1"/>
        <v>-7.4034473710660371E-4</v>
      </c>
      <c r="U1498" s="36">
        <f ca="1"/>
        <v>0</v>
      </c>
      <c r="V1498" s="37">
        <f ca="1"/>
        <v>-7.4034473710660371E-4</v>
      </c>
      <c r="W1498" s="37"/>
      <c r="X1498" s="45">
        <f ca="1"/>
        <v>-6.4359813642389887E-4</v>
      </c>
      <c r="Y1498" s="36">
        <f ca="1"/>
        <v>0</v>
      </c>
      <c r="Z1498" s="37">
        <f ca="1"/>
        <v>-6.4359813642389887E-4</v>
      </c>
      <c r="AA1498" s="37"/>
      <c r="AB1498" s="45">
        <f ca="1"/>
        <v>-4.4838190766399353E-4</v>
      </c>
      <c r="AC1498" s="36">
        <f ca="1"/>
        <v>0</v>
      </c>
      <c r="AD1498" s="37">
        <f ca="1"/>
        <v>-4.4838190766399353E-4</v>
      </c>
      <c r="AE1498" s="37"/>
      <c r="AF1498" s="45">
        <f ca="1"/>
        <v>-1.5494265144295099E-3</v>
      </c>
      <c r="AG1498" s="36">
        <f ca="1"/>
        <v>-1.5494265144295099E-3</v>
      </c>
      <c r="AH1498" s="37">
        <f ca="1"/>
        <v>-1.5494265144295099E-3</v>
      </c>
      <c r="AI1498" s="37"/>
      <c r="AJ1498" s="45">
        <f ca="1"/>
        <v>0</v>
      </c>
      <c r="AK1498" s="36">
        <f ca="1"/>
        <v>-8.645552034249708E-3</v>
      </c>
      <c r="AL1498" s="37">
        <f ca="1"/>
        <v>-8.645552034249708E-3</v>
      </c>
      <c r="AM1498" s="37"/>
      <c r="AN1498" s="45">
        <f ca="1"/>
        <v>-7.3713537514554957E-3</v>
      </c>
      <c r="AO1498" s="36">
        <f ca="1"/>
        <v>-7.3713537514554957E-3</v>
      </c>
      <c r="AP1498" s="37">
        <f ca="1"/>
        <v>0</v>
      </c>
      <c r="AQ1498" s="37"/>
      <c r="AR1498" s="45">
        <f ca="1"/>
        <v>-1.1314550262800293E-2</v>
      </c>
      <c r="AS1498" s="36">
        <f ca="1"/>
        <v>-1.1314550262800293E-2</v>
      </c>
      <c r="AT1498" s="37">
        <f ca="1"/>
        <v>-1.1314550262800293E-2</v>
      </c>
      <c r="AU1498" s="37"/>
      <c r="AV1498" s="45">
        <f ca="1"/>
        <v>-7.5235222224248116E-3</v>
      </c>
      <c r="AW1498" s="36">
        <f ca="1"/>
        <v>-7.5235222224248116E-3</v>
      </c>
      <c r="AX1498" s="37">
        <f ca="1"/>
        <v>-7.5235222224248116E-3</v>
      </c>
      <c r="AY1498" s="37"/>
      <c r="AZ1498" s="45">
        <f ca="1"/>
        <v>-1.3220074882526768E-3</v>
      </c>
      <c r="BA1498" s="36">
        <f ca="1"/>
        <v>0</v>
      </c>
      <c r="BB1498" s="37">
        <f ca="1"/>
        <v>-1.3220074882526768E-3</v>
      </c>
      <c r="BC1498" s="37"/>
      <c r="BD1498" s="45">
        <f ca="1"/>
        <v>-2.2129551416188121E-3</v>
      </c>
      <c r="BE1498" s="36">
        <f ca="1"/>
        <v>0</v>
      </c>
      <c r="BF1498" s="37">
        <f ca="1"/>
        <v>-2.2129551416188121E-3</v>
      </c>
      <c r="BG1498" s="37"/>
      <c r="BH1498" s="45">
        <f ca="1"/>
        <v>-1.2336804719521716E-2</v>
      </c>
      <c r="BI1498" s="36">
        <f ca="1"/>
        <v>0</v>
      </c>
      <c r="BJ1498" s="37">
        <f ca="1"/>
        <v>-1.2336804719521716E-2</v>
      </c>
      <c r="BK1498" s="37"/>
      <c r="BL1498" s="45">
        <f ca="1"/>
        <v>-8.9157999745283299E-3</v>
      </c>
      <c r="BM1498" s="36">
        <f ca="1"/>
        <v>0</v>
      </c>
      <c r="BN1498" s="37">
        <f ca="1"/>
        <v>-8.9157999745283299E-3</v>
      </c>
      <c r="BO1498" s="37"/>
      <c r="BP1498" s="45">
        <f ca="1"/>
        <v>-1.4833050791223899E-2</v>
      </c>
      <c r="BQ1498" s="36">
        <f ca="1"/>
        <v>0</v>
      </c>
      <c r="BR1498" s="37">
        <f ca="1"/>
        <v>-1.4833050791223899E-2</v>
      </c>
      <c r="BS1498" s="37"/>
      <c r="BT1498" s="45">
        <f ca="1"/>
        <v>-1.1283001286180587E-4</v>
      </c>
      <c r="BU1498" s="36">
        <f ca="1"/>
        <v>0</v>
      </c>
      <c r="BV1498" s="37">
        <f ca="1"/>
        <v>-1.1283001286180587E-4</v>
      </c>
      <c r="BW1498" s="37"/>
      <c r="BX1498" s="45">
        <f ca="1"/>
        <v>-4.3081518814703037E-4</v>
      </c>
      <c r="BY1498" s="36">
        <f ca="1"/>
        <v>0</v>
      </c>
      <c r="BZ1498" s="37">
        <f ca="1"/>
        <v>0</v>
      </c>
      <c r="CA1498" s="37"/>
      <c r="CB1498" s="45">
        <f ca="1"/>
        <v>-6.0180323428016941E-4</v>
      </c>
      <c r="CC1498" s="36">
        <f ca="1"/>
        <v>0</v>
      </c>
      <c r="CD1498" s="37">
        <f ca="1"/>
        <v>-6.0180323428016941E-4</v>
      </c>
      <c r="CE1498" s="37"/>
      <c r="CF1498" s="45">
        <f ca="1"/>
        <v>-6.2009512022808001E-6</v>
      </c>
      <c r="CG1498" s="36">
        <f ca="1"/>
        <v>0</v>
      </c>
      <c r="CH1498" s="37">
        <f ca="1"/>
        <v>-6.2009512022808001E-6</v>
      </c>
      <c r="CI1498" s="37"/>
      <c r="CJ1498" s="45">
        <f ca="1"/>
        <v>-8.3717556927954094E-4</v>
      </c>
      <c r="CK1498" s="36">
        <f ca="1"/>
        <v>0</v>
      </c>
      <c r="CL1498" s="37">
        <f ca="1"/>
        <v>-8.3717556927954094E-4</v>
      </c>
      <c r="CM1498" s="37"/>
      <c r="CN1498" s="45">
        <f ca="1"/>
        <v>0</v>
      </c>
      <c r="CO1498" s="36">
        <f ca="1"/>
        <v>0</v>
      </c>
      <c r="CP1498" s="37">
        <f ca="1"/>
        <v>-4.8673956277351516E-4</v>
      </c>
      <c r="CQ1498" s="37"/>
      <c r="CR1498" s="45">
        <f ca="1"/>
        <v>-1.6831514438786025E-4</v>
      </c>
      <c r="CS1498" s="36">
        <f ca="1"/>
        <v>0</v>
      </c>
      <c r="CT1498" s="37">
        <f ca="1"/>
        <v>-1.6831514438786025E-4</v>
      </c>
      <c r="CU1498" s="37"/>
      <c r="CV1498" s="45">
        <f ca="1"/>
        <v>-6.893279692760534E-4</v>
      </c>
      <c r="CW1498" s="36">
        <f ca="1"/>
        <v>0</v>
      </c>
      <c r="CX1498" s="37">
        <f ca="1"/>
        <v>0</v>
      </c>
      <c r="CY1498" s="37"/>
      <c r="CZ1498" s="45">
        <f ca="1"/>
        <v>-9.6629619750386684E-4</v>
      </c>
      <c r="DA1498" s="36">
        <f ca="1"/>
        <v>0</v>
      </c>
      <c r="DB1498" s="37">
        <f ca="1"/>
        <v>-9.6629619750386684E-4</v>
      </c>
      <c r="DC1498" s="37"/>
      <c r="DD1498" s="45">
        <f ca="1"/>
        <v>-9.5027529649819517E-6</v>
      </c>
      <c r="DE1498" s="36">
        <f ca="1"/>
        <v>0</v>
      </c>
      <c r="DF1498" s="37">
        <f ca="1"/>
        <v>-9.5027529649819517E-6</v>
      </c>
      <c r="DG1498" s="37"/>
      <c r="DH1498" s="45">
        <f ca="1"/>
        <v>-1.2772368962039428E-3</v>
      </c>
      <c r="DI1498" s="36">
        <f ca="1"/>
        <v>0</v>
      </c>
      <c r="DJ1498" s="37">
        <f ca="1"/>
        <v>-1.2772368962039428E-3</v>
      </c>
      <c r="DK1498" s="37"/>
      <c r="DL1498" s="45">
        <f ca="1"/>
        <v>0</v>
      </c>
      <c r="DM1498" s="36">
        <f ca="1"/>
        <v>0</v>
      </c>
      <c r="DN1498" s="37">
        <f ca="1"/>
        <v>-7.6963058470438494E-4</v>
      </c>
      <c r="DO1498" s="37"/>
      <c r="DP1498" s="45">
        <f ca="1"/>
        <v>-2.8019512916130362E-3</v>
      </c>
      <c r="DQ1498" s="36">
        <f ca="1"/>
        <v>0</v>
      </c>
      <c r="DR1498" s="37">
        <f ca="1"/>
        <v>0</v>
      </c>
      <c r="DS1498" s="37"/>
      <c r="DT1498" s="45">
        <f ca="1"/>
        <v>-4.2213719856420053E-3</v>
      </c>
      <c r="DU1498" s="36">
        <f ca="1"/>
        <v>0</v>
      </c>
      <c r="DV1498" s="37">
        <f ca="1"/>
        <v>-4.2213719856420053E-3</v>
      </c>
      <c r="DW1498" s="37"/>
      <c r="DX1498" s="45">
        <f ca="1"/>
        <v>-3.0873209053816969E-5</v>
      </c>
      <c r="DY1498" s="36">
        <f ca="1"/>
        <v>0</v>
      </c>
      <c r="DZ1498" s="37">
        <f ca="1"/>
        <v>-3.0873209053816969E-5</v>
      </c>
      <c r="EA1498" s="37"/>
      <c r="EB1498" s="45">
        <f ca="1"/>
        <v>-6.2413393484503062E-3</v>
      </c>
      <c r="EC1498" s="36">
        <f ca="1"/>
        <v>0</v>
      </c>
      <c r="ED1498" s="37">
        <f ca="1"/>
        <v>-6.2413393484503062E-3</v>
      </c>
      <c r="EE1498" s="37"/>
      <c r="EF1498" s="45">
        <f ca="1"/>
        <v>0</v>
      </c>
      <c r="EG1498" s="36">
        <f ca="1"/>
        <v>0</v>
      </c>
      <c r="EH1498" s="37">
        <f ca="1"/>
        <v>-3.2731846361919283E-3</v>
      </c>
      <c r="EI1498" s="37"/>
      <c r="EJ1498" s="45">
        <f ca="1"/>
        <v>0</v>
      </c>
      <c r="EK1498" s="36">
        <f ca="1"/>
        <v>3.8702836503825521E-5</v>
      </c>
      <c r="EL1498" s="37">
        <f ca="1"/>
        <v>0</v>
      </c>
      <c r="EM1498" s="37"/>
      <c r="EN1498" s="45">
        <f ca="1"/>
        <v>0</v>
      </c>
      <c r="EO1498" s="36">
        <f ca="1"/>
        <v>5.6092738962272345E-5</v>
      </c>
      <c r="EP1498" s="37">
        <f ca="1"/>
        <v>0</v>
      </c>
      <c r="EQ1498" s="37"/>
      <c r="ER1498" s="45">
        <f ca="1"/>
        <v>0</v>
      </c>
      <c r="ES1498" s="36">
        <f ca="1"/>
        <v>3.8702836503825521E-5</v>
      </c>
      <c r="ET1498" s="37">
        <f ca="1"/>
        <v>0</v>
      </c>
      <c r="EU1498" s="37"/>
      <c r="EV1498" s="45">
        <f ca="1"/>
        <v>0</v>
      </c>
      <c r="EW1498" s="36">
        <f ca="1"/>
        <v>1.0549117203044518E-4</v>
      </c>
      <c r="EX1498" s="37">
        <f ca="1"/>
        <v>0</v>
      </c>
      <c r="EY1498" s="37"/>
      <c r="EZ1498" s="45">
        <f ca="1"/>
        <v>0</v>
      </c>
      <c r="FA1498" s="36">
        <f ca="1"/>
        <v>1.6083455353909878E-4</v>
      </c>
      <c r="FB1498" s="37">
        <f ca="1"/>
        <v>0</v>
      </c>
      <c r="FC1498" s="37"/>
      <c r="FD1498" s="45">
        <f ca="1"/>
        <v>0</v>
      </c>
      <c r="FE1498" s="36">
        <f ca="1"/>
        <v>1.6009598453947947E-4</v>
      </c>
      <c r="FF1498" s="37">
        <f ca="1"/>
        <v>0</v>
      </c>
      <c r="FG1498" s="37"/>
      <c r="FH1498" s="45">
        <f ca="1"/>
        <v>0</v>
      </c>
      <c r="FI1498" s="36">
        <f ca="1"/>
        <v>2.3134421976471177E-4</v>
      </c>
      <c r="FJ1498" s="37">
        <f ca="1"/>
        <v>0</v>
      </c>
      <c r="FK1498" s="37"/>
      <c r="FL1498" s="45">
        <f ca="1"/>
        <v>0</v>
      </c>
      <c r="FM1498" s="36">
        <f ca="1"/>
        <v>7.6449800611522124E-4</v>
      </c>
      <c r="FN1498" s="37">
        <f ca="1"/>
        <v>0</v>
      </c>
      <c r="FO1498" s="37"/>
      <c r="FP1498" s="45">
        <f ca="1"/>
        <v>0</v>
      </c>
      <c r="FQ1498" s="36">
        <f ca="1"/>
        <v>1.2546596085829056E-4</v>
      </c>
      <c r="FR1498" s="37">
        <f ca="1"/>
        <v>1.2546596085829056E-4</v>
      </c>
      <c r="FS1498" s="37"/>
      <c r="FT1498" s="45">
        <f ca="1"/>
        <v>0</v>
      </c>
      <c r="FU1498" s="36">
        <f ca="1"/>
        <v>1.6556272915340759E-4</v>
      </c>
      <c r="FV1498" s="37">
        <f ca="1"/>
        <v>0</v>
      </c>
      <c r="FW1498" s="37"/>
      <c r="FX1498" s="45">
        <f ca="1"/>
        <v>0</v>
      </c>
      <c r="FY1498" s="36">
        <f ca="1"/>
        <v>1.7688620757767411E-4</v>
      </c>
      <c r="FZ1498" s="37">
        <f ca="1"/>
        <v>1.7688620757767411E-4</v>
      </c>
      <c r="GA1498" s="37"/>
      <c r="GB1498" s="45">
        <f ca="1"/>
        <v>0</v>
      </c>
      <c r="GC1498" s="36">
        <f ca="1"/>
        <v>2.3672408903939595E-4</v>
      </c>
      <c r="GD1498" s="37">
        <f ca="1"/>
        <v>0</v>
      </c>
      <c r="GE1498" s="37"/>
      <c r="GF1498" s="45">
        <f ca="1"/>
        <v>0</v>
      </c>
      <c r="GG1498" s="36">
        <f ca="1"/>
        <v>3.6751681040972167E-4</v>
      </c>
      <c r="GH1498" s="37">
        <f ca="1"/>
        <v>3.6751681040972167E-4</v>
      </c>
      <c r="GI1498" s="37"/>
      <c r="GJ1498" s="45">
        <f ca="1"/>
        <v>0</v>
      </c>
      <c r="GK1498" s="36">
        <f ca="1"/>
        <v>4.9734600001605082E-4</v>
      </c>
      <c r="GL1498" s="37">
        <f ca="1"/>
        <v>0</v>
      </c>
      <c r="GM1498" s="37"/>
      <c r="GN1498" s="45">
        <f ca="1"/>
        <v>0</v>
      </c>
      <c r="GO1498" s="36">
        <f ca="1"/>
        <v>5.0943538006057614E-4</v>
      </c>
      <c r="GP1498" s="37">
        <f ca="1"/>
        <v>0</v>
      </c>
      <c r="GQ1498" s="37"/>
      <c r="GR1498" s="45">
        <f ca="1"/>
        <v>0</v>
      </c>
      <c r="GS1498" s="36">
        <f ca="1"/>
        <v>3.8907471640726114E-3</v>
      </c>
      <c r="GT1498" s="37">
        <f ca="1"/>
        <v>3.8907471640726114E-3</v>
      </c>
      <c r="GU1498" s="37"/>
      <c r="GV1498" s="45">
        <f ca="1"/>
        <v>0</v>
      </c>
      <c r="GW1498" s="36">
        <f ca="1"/>
        <v>5.6092738962272345E-5</v>
      </c>
      <c r="GX1498" s="37">
        <f ca="1"/>
        <v>0</v>
      </c>
      <c r="GY1498" s="37"/>
      <c r="GZ1498" s="45">
        <f ca="1"/>
        <v>0</v>
      </c>
      <c r="HA1498" s="36">
        <f ca="1"/>
        <v>2.2323316348353495E-2</v>
      </c>
      <c r="HB1498" s="37">
        <f ca="1"/>
        <v>2.2323316348353495E-2</v>
      </c>
      <c r="HC1498" s="37"/>
      <c r="HD1498" s="45">
        <f ca="1"/>
        <v>1.941410146843287E-4</v>
      </c>
      <c r="HE1498" s="36">
        <f ca="1"/>
        <v>1.941410146843287E-4</v>
      </c>
      <c r="HF1498" s="37">
        <f ca="1"/>
        <v>0</v>
      </c>
      <c r="HG1498" s="37"/>
      <c r="HH1498" s="45">
        <f ca="1"/>
        <v>0</v>
      </c>
      <c r="HI1498" s="36">
        <f ca="1"/>
        <v>3.2266287626772037E-4</v>
      </c>
      <c r="HJ1498" s="37">
        <f ca="1"/>
        <v>0</v>
      </c>
      <c r="HK1498" s="37"/>
      <c r="HL1498" s="45">
        <f ca="1"/>
        <v>4.608312224071218E-3</v>
      </c>
      <c r="HM1498" s="36">
        <f ca="1"/>
        <v>4.608312224071218E-3</v>
      </c>
      <c r="HN1498" s="37">
        <f ca="1"/>
        <v>0</v>
      </c>
      <c r="HO1498" s="37"/>
      <c r="HP1498" s="45">
        <f ca="1"/>
        <v>0</v>
      </c>
      <c r="HQ1498" s="36">
        <f ca="1"/>
        <v>8.4374579084874599E-4</v>
      </c>
      <c r="HR1498" s="37">
        <f ca="1"/>
        <v>0</v>
      </c>
      <c r="HS1498" s="37"/>
      <c r="HT1498" s="45">
        <f ca="1"/>
        <v>0</v>
      </c>
      <c r="HU1498" s="36">
        <f ca="1"/>
        <v>2.5123988941604647E-3</v>
      </c>
      <c r="HV1498" s="37">
        <f ca="1"/>
        <v>0</v>
      </c>
      <c r="HW1498" s="37"/>
      <c r="HX1498" s="45">
        <f ca="1"/>
        <v>0</v>
      </c>
      <c r="HY1498" s="36">
        <f ca="1"/>
        <v>6.7698786545431584E-5</v>
      </c>
      <c r="HZ1498" s="37">
        <f ca="1"/>
        <v>0</v>
      </c>
      <c r="IA1498" s="37"/>
      <c r="IB1498" s="45">
        <f ca="1"/>
        <v>0</v>
      </c>
      <c r="IC1498" s="36">
        <f ca="1"/>
        <v>1.0349494482726831E-2</v>
      </c>
      <c r="ID1498" s="37">
        <f ca="1"/>
        <v>0</v>
      </c>
      <c r="IE1498" s="37"/>
      <c r="IF1498" s="45">
        <f ca="1"/>
        <v>0</v>
      </c>
      <c r="IG1498" s="36">
        <f ca="1"/>
        <v>0</v>
      </c>
      <c r="IH1498" s="37">
        <f ca="1"/>
        <v>0</v>
      </c>
      <c r="II1498" s="37"/>
      <c r="IJ1498" s="45">
        <f ca="1"/>
        <v>0</v>
      </c>
      <c r="IK1498" s="36">
        <f ca="1"/>
        <v>1.5078668761001153E-3</v>
      </c>
      <c r="IL1498" s="37">
        <f ca="1"/>
        <v>0</v>
      </c>
      <c r="IM1498" s="37"/>
      <c r="IN1498" s="45">
        <f ca="1"/>
        <v>0</v>
      </c>
      <c r="IO1498" s="36">
        <f ca="1"/>
        <v>1.3650887822288266E-4</v>
      </c>
      <c r="IP1498" s="37">
        <f ca="1"/>
        <v>0</v>
      </c>
      <c r="IQ1498" s="37"/>
      <c r="IR1498" s="45">
        <f ca="1"/>
        <v>0</v>
      </c>
      <c r="IS1498" s="36">
        <f ca="1"/>
        <v>4.7613507511772279E-5</v>
      </c>
      <c r="IT1498" s="37">
        <f ca="1"/>
        <v>0</v>
      </c>
      <c r="IU1498" s="37"/>
      <c r="IV1498" s="45">
        <f ca="1"/>
        <v>0</v>
      </c>
      <c r="IW1498" s="36">
        <f ca="1"/>
        <v>8.6452068357707995E-4</v>
      </c>
      <c r="IX1498" s="37">
        <f ca="1"/>
        <v>0</v>
      </c>
      <c r="IY1498" s="37"/>
      <c r="IZ1498" s="45">
        <f ca="1"/>
        <v>0</v>
      </c>
      <c r="JA1498" s="36">
        <f ca="1"/>
        <v>0</v>
      </c>
      <c r="JB1498" s="37">
        <f ca="1"/>
        <v>2.6928916596398015E-2</v>
      </c>
      <c r="JC1498" s="37"/>
      <c r="JD1498" s="45">
        <f ca="1"/>
        <v>5.0607124692902794E-2</v>
      </c>
      <c r="JE1498" s="36">
        <f ca="1"/>
        <v>0</v>
      </c>
      <c r="JF1498" s="37">
        <f ca="1"/>
        <v>0</v>
      </c>
      <c r="JG1498" s="37"/>
    </row>
    <row r="1499" spans="2:267" x14ac:dyDescent="0.3">
      <c r="B1499" s="167"/>
      <c r="C1499" s="170"/>
      <c r="D1499" s="36">
        <f t="shared" ca="1" si="10183"/>
        <v>-2.2396669371619674E-2</v>
      </c>
      <c r="E1499" s="36">
        <f t="shared" ca="1" si="10180"/>
        <v>9.5394935936894375E-3</v>
      </c>
      <c r="F1499" s="37">
        <f t="shared" ca="1" si="10181"/>
        <v>-3.2375687451031754E-2</v>
      </c>
      <c r="I1499" s="167"/>
      <c r="J1499" s="173"/>
      <c r="K1499" s="176"/>
      <c r="L1499" s="45">
        <f ca="1"/>
        <v>-1.3549510788084867E-4</v>
      </c>
      <c r="M1499" s="36">
        <f ca="1"/>
        <v>0</v>
      </c>
      <c r="N1499" s="37">
        <f ca="1"/>
        <v>-1.3549510788084867E-4</v>
      </c>
      <c r="O1499" s="37"/>
      <c r="P1499" s="45">
        <f ca="1"/>
        <v>-2.0613444590200208E-4</v>
      </c>
      <c r="Q1499" s="36">
        <f ca="1"/>
        <v>0</v>
      </c>
      <c r="R1499" s="37">
        <f ca="1"/>
        <v>-2.0613444590200208E-4</v>
      </c>
      <c r="S1499" s="37"/>
      <c r="T1499" s="45">
        <f ca="1"/>
        <v>-7.4034473710660371E-4</v>
      </c>
      <c r="U1499" s="36">
        <f ca="1"/>
        <v>0</v>
      </c>
      <c r="V1499" s="37">
        <f ca="1"/>
        <v>-7.4034473710660371E-4</v>
      </c>
      <c r="W1499" s="37"/>
      <c r="X1499" s="45">
        <f ca="1"/>
        <v>-6.4359813642389887E-4</v>
      </c>
      <c r="Y1499" s="36">
        <f ca="1"/>
        <v>0</v>
      </c>
      <c r="Z1499" s="37">
        <f ca="1"/>
        <v>-6.4359813642389887E-4</v>
      </c>
      <c r="AA1499" s="37"/>
      <c r="AB1499" s="45">
        <f ca="1"/>
        <v>-4.4838190766399353E-4</v>
      </c>
      <c r="AC1499" s="36">
        <f ca="1"/>
        <v>0</v>
      </c>
      <c r="AD1499" s="37">
        <f ca="1"/>
        <v>-4.4838190766399353E-4</v>
      </c>
      <c r="AE1499" s="37"/>
      <c r="AF1499" s="45">
        <f ca="1"/>
        <v>-1.5494265144295099E-3</v>
      </c>
      <c r="AG1499" s="36">
        <f ca="1"/>
        <v>0</v>
      </c>
      <c r="AH1499" s="37">
        <f ca="1"/>
        <v>-1.5494265144295099E-3</v>
      </c>
      <c r="AI1499" s="37"/>
      <c r="AJ1499" s="45">
        <f ca="1"/>
        <v>-8.645552034249708E-3</v>
      </c>
      <c r="AK1499" s="36">
        <f ca="1"/>
        <v>0</v>
      </c>
      <c r="AL1499" s="37">
        <f ca="1"/>
        <v>-8.645552034249708E-3</v>
      </c>
      <c r="AM1499" s="37"/>
      <c r="AN1499" s="45">
        <f ca="1"/>
        <v>-7.3713537514554957E-3</v>
      </c>
      <c r="AO1499" s="36">
        <f ca="1"/>
        <v>0</v>
      </c>
      <c r="AP1499" s="37">
        <f ca="1"/>
        <v>-7.3713537514554957E-3</v>
      </c>
      <c r="AQ1499" s="37"/>
      <c r="AR1499" s="45">
        <f ca="1"/>
        <v>-1.1314550262800293E-2</v>
      </c>
      <c r="AS1499" s="36">
        <f ca="1"/>
        <v>0</v>
      </c>
      <c r="AT1499" s="37">
        <f ca="1"/>
        <v>-1.1314550262800293E-2</v>
      </c>
      <c r="AU1499" s="37"/>
      <c r="AV1499" s="45">
        <f ca="1"/>
        <v>-7.5235222224248116E-3</v>
      </c>
      <c r="AW1499" s="36">
        <f ca="1"/>
        <v>0</v>
      </c>
      <c r="AX1499" s="37">
        <f ca="1"/>
        <v>-7.5235222224248116E-3</v>
      </c>
      <c r="AY1499" s="37"/>
      <c r="AZ1499" s="45">
        <f ca="1"/>
        <v>-1.3220074882526768E-3</v>
      </c>
      <c r="BA1499" s="36">
        <f ca="1"/>
        <v>-1.3220074882526768E-3</v>
      </c>
      <c r="BB1499" s="37">
        <f ca="1"/>
        <v>-1.3220074882526768E-3</v>
      </c>
      <c r="BC1499" s="37"/>
      <c r="BD1499" s="45">
        <f ca="1"/>
        <v>-2.2129551416188121E-3</v>
      </c>
      <c r="BE1499" s="36">
        <f ca="1"/>
        <v>-2.2129551416188121E-3</v>
      </c>
      <c r="BF1499" s="37">
        <f ca="1"/>
        <v>-2.2129551416188121E-3</v>
      </c>
      <c r="BG1499" s="37"/>
      <c r="BH1499" s="45">
        <f ca="1"/>
        <v>-1.2336804719521716E-2</v>
      </c>
      <c r="BI1499" s="36">
        <f ca="1"/>
        <v>-1.2336804719521716E-2</v>
      </c>
      <c r="BJ1499" s="37">
        <f ca="1"/>
        <v>-1.2336804719521716E-2</v>
      </c>
      <c r="BK1499" s="37"/>
      <c r="BL1499" s="45">
        <f ca="1"/>
        <v>-8.9157999745283299E-3</v>
      </c>
      <c r="BM1499" s="36">
        <f ca="1"/>
        <v>-8.9157999745283299E-3</v>
      </c>
      <c r="BN1499" s="37">
        <f ca="1"/>
        <v>0</v>
      </c>
      <c r="BO1499" s="37"/>
      <c r="BP1499" s="45">
        <f ca="1"/>
        <v>0</v>
      </c>
      <c r="BQ1499" s="36">
        <f ca="1"/>
        <v>-1.4833050791223899E-2</v>
      </c>
      <c r="BR1499" s="37">
        <f ca="1"/>
        <v>-1.4833050791223899E-2</v>
      </c>
      <c r="BS1499" s="37"/>
      <c r="BT1499" s="45">
        <f ca="1"/>
        <v>-1.1283001286180587E-4</v>
      </c>
      <c r="BU1499" s="36">
        <f ca="1"/>
        <v>0</v>
      </c>
      <c r="BV1499" s="37">
        <f ca="1"/>
        <v>-1.1283001286180587E-4</v>
      </c>
      <c r="BW1499" s="37"/>
      <c r="BX1499" s="45">
        <f ca="1"/>
        <v>-4.3081518814703037E-4</v>
      </c>
      <c r="BY1499" s="36">
        <f ca="1"/>
        <v>0</v>
      </c>
      <c r="BZ1499" s="37">
        <f ca="1"/>
        <v>-4.3081518814703037E-4</v>
      </c>
      <c r="CA1499" s="37"/>
      <c r="CB1499" s="45">
        <f ca="1"/>
        <v>-6.0180323428016941E-4</v>
      </c>
      <c r="CC1499" s="36">
        <f ca="1"/>
        <v>0</v>
      </c>
      <c r="CD1499" s="37">
        <f ca="1"/>
        <v>0</v>
      </c>
      <c r="CE1499" s="37"/>
      <c r="CF1499" s="45">
        <f ca="1"/>
        <v>-6.2009512022808001E-6</v>
      </c>
      <c r="CG1499" s="36">
        <f ca="1"/>
        <v>0</v>
      </c>
      <c r="CH1499" s="37">
        <f ca="1"/>
        <v>-6.2009512022808001E-6</v>
      </c>
      <c r="CI1499" s="37"/>
      <c r="CJ1499" s="45">
        <f ca="1"/>
        <v>0</v>
      </c>
      <c r="CK1499" s="36">
        <f ca="1"/>
        <v>0</v>
      </c>
      <c r="CL1499" s="37">
        <f ca="1"/>
        <v>-8.3717556927954094E-4</v>
      </c>
      <c r="CM1499" s="37"/>
      <c r="CN1499" s="45">
        <f ca="1"/>
        <v>-4.8673956277351516E-4</v>
      </c>
      <c r="CO1499" s="36">
        <f ca="1"/>
        <v>0</v>
      </c>
      <c r="CP1499" s="37">
        <f ca="1"/>
        <v>-4.8673956277351516E-4</v>
      </c>
      <c r="CQ1499" s="37"/>
      <c r="CR1499" s="45">
        <f ca="1"/>
        <v>-1.6831514438786025E-4</v>
      </c>
      <c r="CS1499" s="36">
        <f ca="1"/>
        <v>0</v>
      </c>
      <c r="CT1499" s="37">
        <f ca="1"/>
        <v>-1.6831514438786025E-4</v>
      </c>
      <c r="CU1499" s="37"/>
      <c r="CV1499" s="45">
        <f ca="1"/>
        <v>-6.893279692760534E-4</v>
      </c>
      <c r="CW1499" s="36">
        <f ca="1"/>
        <v>0</v>
      </c>
      <c r="CX1499" s="37">
        <f ca="1"/>
        <v>-6.893279692760534E-4</v>
      </c>
      <c r="CY1499" s="37"/>
      <c r="CZ1499" s="45">
        <f ca="1"/>
        <v>-9.6629619750386684E-4</v>
      </c>
      <c r="DA1499" s="36">
        <f ca="1"/>
        <v>0</v>
      </c>
      <c r="DB1499" s="37">
        <f ca="1"/>
        <v>0</v>
      </c>
      <c r="DC1499" s="37"/>
      <c r="DD1499" s="45">
        <f ca="1"/>
        <v>-9.5027529649819517E-6</v>
      </c>
      <c r="DE1499" s="36">
        <f ca="1"/>
        <v>0</v>
      </c>
      <c r="DF1499" s="37">
        <f ca="1"/>
        <v>-9.5027529649819517E-6</v>
      </c>
      <c r="DG1499" s="37"/>
      <c r="DH1499" s="45">
        <f ca="1"/>
        <v>0</v>
      </c>
      <c r="DI1499" s="36">
        <f ca="1"/>
        <v>0</v>
      </c>
      <c r="DJ1499" s="37">
        <f ca="1"/>
        <v>-1.2772368962039428E-3</v>
      </c>
      <c r="DK1499" s="37"/>
      <c r="DL1499" s="45">
        <f ca="1"/>
        <v>-7.6963058470438494E-4</v>
      </c>
      <c r="DM1499" s="36">
        <f ca="1"/>
        <v>0</v>
      </c>
      <c r="DN1499" s="37">
        <f ca="1"/>
        <v>-7.6963058470438494E-4</v>
      </c>
      <c r="DO1499" s="37"/>
      <c r="DP1499" s="45">
        <f ca="1"/>
        <v>-2.8019512916130362E-3</v>
      </c>
      <c r="DQ1499" s="36">
        <f ca="1"/>
        <v>0</v>
      </c>
      <c r="DR1499" s="37">
        <f ca="1"/>
        <v>-2.8019512916130362E-3</v>
      </c>
      <c r="DS1499" s="37"/>
      <c r="DT1499" s="45">
        <f ca="1"/>
        <v>-4.2213719856420053E-3</v>
      </c>
      <c r="DU1499" s="36">
        <f ca="1"/>
        <v>0</v>
      </c>
      <c r="DV1499" s="37">
        <f ca="1"/>
        <v>0</v>
      </c>
      <c r="DW1499" s="37"/>
      <c r="DX1499" s="45">
        <f ca="1"/>
        <v>-3.0873209053816969E-5</v>
      </c>
      <c r="DY1499" s="36">
        <f ca="1"/>
        <v>0</v>
      </c>
      <c r="DZ1499" s="37">
        <f ca="1"/>
        <v>-3.0873209053816969E-5</v>
      </c>
      <c r="EA1499" s="37"/>
      <c r="EB1499" s="45">
        <f ca="1"/>
        <v>0</v>
      </c>
      <c r="EC1499" s="36">
        <f ca="1"/>
        <v>0</v>
      </c>
      <c r="ED1499" s="37">
        <f ca="1"/>
        <v>-6.2413393484503062E-3</v>
      </c>
      <c r="EE1499" s="37"/>
      <c r="EF1499" s="45">
        <f ca="1"/>
        <v>-3.2731846361919283E-3</v>
      </c>
      <c r="EG1499" s="36">
        <f ca="1"/>
        <v>0</v>
      </c>
      <c r="EH1499" s="37">
        <f ca="1"/>
        <v>-3.2731846361919283E-3</v>
      </c>
      <c r="EI1499" s="37"/>
      <c r="EJ1499" s="45">
        <f ca="1"/>
        <v>0</v>
      </c>
      <c r="EK1499" s="36">
        <f ca="1"/>
        <v>3.8702836503825521E-5</v>
      </c>
      <c r="EL1499" s="37">
        <f ca="1"/>
        <v>0</v>
      </c>
      <c r="EM1499" s="37"/>
      <c r="EN1499" s="45">
        <f ca="1"/>
        <v>0</v>
      </c>
      <c r="EO1499" s="36">
        <f ca="1"/>
        <v>5.6092738962272345E-5</v>
      </c>
      <c r="EP1499" s="37">
        <f ca="1"/>
        <v>0</v>
      </c>
      <c r="EQ1499" s="37"/>
      <c r="ER1499" s="45">
        <f ca="1"/>
        <v>0</v>
      </c>
      <c r="ES1499" s="36">
        <f ca="1"/>
        <v>3.8702836503825521E-5</v>
      </c>
      <c r="ET1499" s="37">
        <f ca="1"/>
        <v>0</v>
      </c>
      <c r="EU1499" s="37"/>
      <c r="EV1499" s="45">
        <f ca="1"/>
        <v>0</v>
      </c>
      <c r="EW1499" s="36">
        <f ca="1"/>
        <v>1.0549117203044518E-4</v>
      </c>
      <c r="EX1499" s="37">
        <f ca="1"/>
        <v>0</v>
      </c>
      <c r="EY1499" s="37"/>
      <c r="EZ1499" s="45">
        <f ca="1"/>
        <v>0</v>
      </c>
      <c r="FA1499" s="36">
        <f ca="1"/>
        <v>1.6083455353909878E-4</v>
      </c>
      <c r="FB1499" s="37">
        <f ca="1"/>
        <v>0</v>
      </c>
      <c r="FC1499" s="37"/>
      <c r="FD1499" s="45">
        <f ca="1"/>
        <v>0</v>
      </c>
      <c r="FE1499" s="36">
        <f ca="1"/>
        <v>1.6009598453947947E-4</v>
      </c>
      <c r="FF1499" s="37">
        <f ca="1"/>
        <v>0</v>
      </c>
      <c r="FG1499" s="37"/>
      <c r="FH1499" s="45">
        <f ca="1"/>
        <v>0</v>
      </c>
      <c r="FI1499" s="36">
        <f ca="1"/>
        <v>2.3134421976471177E-4</v>
      </c>
      <c r="FJ1499" s="37">
        <f ca="1"/>
        <v>0</v>
      </c>
      <c r="FK1499" s="37"/>
      <c r="FL1499" s="45">
        <f ca="1"/>
        <v>0</v>
      </c>
      <c r="FM1499" s="36">
        <f ca="1"/>
        <v>7.6449800611522124E-4</v>
      </c>
      <c r="FN1499" s="37">
        <f ca="1"/>
        <v>0</v>
      </c>
      <c r="FO1499" s="37"/>
      <c r="FP1499" s="45">
        <f ca="1"/>
        <v>0</v>
      </c>
      <c r="FQ1499" s="36">
        <f ca="1"/>
        <v>1.2546596085829056E-4</v>
      </c>
      <c r="FR1499" s="37">
        <f ca="1"/>
        <v>0</v>
      </c>
      <c r="FS1499" s="37"/>
      <c r="FT1499" s="45">
        <f ca="1"/>
        <v>0</v>
      </c>
      <c r="FU1499" s="36">
        <f ca="1"/>
        <v>1.6556272915340759E-4</v>
      </c>
      <c r="FV1499" s="37">
        <f ca="1"/>
        <v>1.6556272915340759E-4</v>
      </c>
      <c r="FW1499" s="37"/>
      <c r="FX1499" s="45">
        <f ca="1"/>
        <v>0</v>
      </c>
      <c r="FY1499" s="36">
        <f ca="1"/>
        <v>1.7688620757767411E-4</v>
      </c>
      <c r="FZ1499" s="37">
        <f ca="1"/>
        <v>0</v>
      </c>
      <c r="GA1499" s="37"/>
      <c r="GB1499" s="45">
        <f ca="1"/>
        <v>0</v>
      </c>
      <c r="GC1499" s="36">
        <f ca="1"/>
        <v>2.3672408903939595E-4</v>
      </c>
      <c r="GD1499" s="37">
        <f ca="1"/>
        <v>2.3672408903939595E-4</v>
      </c>
      <c r="GE1499" s="37"/>
      <c r="GF1499" s="45">
        <f ca="1"/>
        <v>0</v>
      </c>
      <c r="GG1499" s="36">
        <f ca="1"/>
        <v>3.6751681040972167E-4</v>
      </c>
      <c r="GH1499" s="37">
        <f ca="1"/>
        <v>0</v>
      </c>
      <c r="GI1499" s="37"/>
      <c r="GJ1499" s="45">
        <f ca="1"/>
        <v>0</v>
      </c>
      <c r="GK1499" s="36">
        <f ca="1"/>
        <v>4.9734600001605082E-4</v>
      </c>
      <c r="GL1499" s="37">
        <f ca="1"/>
        <v>4.9734600001605082E-4</v>
      </c>
      <c r="GM1499" s="37"/>
      <c r="GN1499" s="45">
        <f ca="1"/>
        <v>0</v>
      </c>
      <c r="GO1499" s="36">
        <f ca="1"/>
        <v>5.0943538006057614E-4</v>
      </c>
      <c r="GP1499" s="37">
        <f ca="1"/>
        <v>0</v>
      </c>
      <c r="GQ1499" s="37"/>
      <c r="GR1499" s="45">
        <f ca="1"/>
        <v>0</v>
      </c>
      <c r="GS1499" s="36">
        <f ca="1"/>
        <v>3.8907471640726114E-3</v>
      </c>
      <c r="GT1499" s="37">
        <f ca="1"/>
        <v>3.8907471640726114E-3</v>
      </c>
      <c r="GU1499" s="37"/>
      <c r="GV1499" s="45">
        <f ca="1"/>
        <v>0</v>
      </c>
      <c r="GW1499" s="36">
        <f ca="1"/>
        <v>5.6092738962272345E-5</v>
      </c>
      <c r="GX1499" s="37">
        <f ca="1"/>
        <v>0</v>
      </c>
      <c r="GY1499" s="37"/>
      <c r="GZ1499" s="45">
        <f ca="1"/>
        <v>0</v>
      </c>
      <c r="HA1499" s="36">
        <f ca="1"/>
        <v>2.2323316348353495E-2</v>
      </c>
      <c r="HB1499" s="37">
        <f ca="1"/>
        <v>2.2323316348353495E-2</v>
      </c>
      <c r="HC1499" s="37"/>
      <c r="HD1499" s="45">
        <f ca="1"/>
        <v>0</v>
      </c>
      <c r="HE1499" s="36">
        <f ca="1"/>
        <v>1.941410146843287E-4</v>
      </c>
      <c r="HF1499" s="37">
        <f ca="1"/>
        <v>0</v>
      </c>
      <c r="HG1499" s="37"/>
      <c r="HH1499" s="45">
        <f ca="1"/>
        <v>3.2266287626772037E-4</v>
      </c>
      <c r="HI1499" s="36">
        <f ca="1"/>
        <v>3.2266287626772037E-4</v>
      </c>
      <c r="HJ1499" s="37">
        <f ca="1"/>
        <v>0</v>
      </c>
      <c r="HK1499" s="37"/>
      <c r="HL1499" s="45">
        <f ca="1"/>
        <v>4.608312224071218E-3</v>
      </c>
      <c r="HM1499" s="36">
        <f ca="1"/>
        <v>4.608312224071218E-3</v>
      </c>
      <c r="HN1499" s="37">
        <f ca="1"/>
        <v>0</v>
      </c>
      <c r="HO1499" s="37"/>
      <c r="HP1499" s="45">
        <f ca="1"/>
        <v>0</v>
      </c>
      <c r="HQ1499" s="36">
        <f ca="1"/>
        <v>0</v>
      </c>
      <c r="HR1499" s="37">
        <f ca="1"/>
        <v>0</v>
      </c>
      <c r="HS1499" s="37"/>
      <c r="HT1499" s="45">
        <f ca="1"/>
        <v>0</v>
      </c>
      <c r="HU1499" s="36">
        <f ca="1"/>
        <v>2.5123988941604647E-3</v>
      </c>
      <c r="HV1499" s="37">
        <f ca="1"/>
        <v>0</v>
      </c>
      <c r="HW1499" s="37"/>
      <c r="HX1499" s="45">
        <f ca="1"/>
        <v>0</v>
      </c>
      <c r="HY1499" s="36">
        <f ca="1"/>
        <v>6.7698786545431584E-5</v>
      </c>
      <c r="HZ1499" s="37">
        <f ca="1"/>
        <v>0</v>
      </c>
      <c r="IA1499" s="37"/>
      <c r="IB1499" s="45">
        <f ca="1"/>
        <v>0</v>
      </c>
      <c r="IC1499" s="36">
        <f ca="1"/>
        <v>1.0349494482726831E-2</v>
      </c>
      <c r="ID1499" s="37">
        <f ca="1"/>
        <v>0</v>
      </c>
      <c r="IE1499" s="37"/>
      <c r="IF1499" s="45">
        <f ca="1"/>
        <v>0</v>
      </c>
      <c r="IG1499" s="36">
        <f ca="1"/>
        <v>1.5190458460475766E-4</v>
      </c>
      <c r="IH1499" s="37">
        <f ca="1"/>
        <v>0</v>
      </c>
      <c r="II1499" s="37"/>
      <c r="IJ1499" s="45">
        <f ca="1"/>
        <v>0</v>
      </c>
      <c r="IK1499" s="36">
        <f ca="1"/>
        <v>0</v>
      </c>
      <c r="IL1499" s="37">
        <f ca="1"/>
        <v>0</v>
      </c>
      <c r="IM1499" s="37"/>
      <c r="IN1499" s="45">
        <f ca="1"/>
        <v>0</v>
      </c>
      <c r="IO1499" s="36">
        <f ca="1"/>
        <v>1.3650887822288266E-4</v>
      </c>
      <c r="IP1499" s="37">
        <f ca="1"/>
        <v>0</v>
      </c>
      <c r="IQ1499" s="37"/>
      <c r="IR1499" s="45">
        <f ca="1"/>
        <v>0</v>
      </c>
      <c r="IS1499" s="36">
        <f ca="1"/>
        <v>4.7613507511772279E-5</v>
      </c>
      <c r="IT1499" s="37">
        <f ca="1"/>
        <v>0</v>
      </c>
      <c r="IU1499" s="37"/>
      <c r="IV1499" s="45">
        <f ca="1"/>
        <v>0</v>
      </c>
      <c r="IW1499" s="36">
        <f ca="1"/>
        <v>8.6452068357707995E-4</v>
      </c>
      <c r="IX1499" s="37">
        <f ca="1"/>
        <v>0</v>
      </c>
      <c r="IY1499" s="37"/>
      <c r="IZ1499" s="45">
        <f ca="1"/>
        <v>0</v>
      </c>
      <c r="JA1499" s="36">
        <f ca="1"/>
        <v>0</v>
      </c>
      <c r="JB1499" s="37">
        <f ca="1"/>
        <v>2.6928916596398015E-2</v>
      </c>
      <c r="JC1499" s="37"/>
      <c r="JD1499" s="45">
        <f ca="1"/>
        <v>5.0607124692902794E-2</v>
      </c>
      <c r="JE1499" s="36">
        <f ca="1"/>
        <v>0</v>
      </c>
      <c r="JF1499" s="37">
        <f ca="1"/>
        <v>0</v>
      </c>
      <c r="JG1499" s="37"/>
    </row>
    <row r="1500" spans="2:267" x14ac:dyDescent="0.3">
      <c r="B1500" s="167"/>
      <c r="C1500" s="171"/>
      <c r="D1500" s="38">
        <f t="shared" ca="1" si="10183"/>
        <v>-4.2209674714453964E-2</v>
      </c>
      <c r="E1500" s="38">
        <f t="shared" ca="1" si="10180"/>
        <v>5.3864974862967555E-2</v>
      </c>
      <c r="F1500" s="39">
        <f t="shared" ca="1" si="10181"/>
        <v>-1.1315135101016956E-2</v>
      </c>
      <c r="I1500" s="167"/>
      <c r="J1500" s="173"/>
      <c r="K1500" s="177"/>
      <c r="L1500" s="46">
        <f ca="1"/>
        <v>-1.3549510788084867E-4</v>
      </c>
      <c r="M1500" s="38">
        <f ca="1"/>
        <v>-1.3549510788084867E-4</v>
      </c>
      <c r="N1500" s="39">
        <f ca="1"/>
        <v>-1.3549510788084867E-4</v>
      </c>
      <c r="O1500" s="37"/>
      <c r="P1500" s="46">
        <f ca="1"/>
        <v>-2.0613444590200208E-4</v>
      </c>
      <c r="Q1500" s="38">
        <f ca="1"/>
        <v>-2.0613444590200208E-4</v>
      </c>
      <c r="R1500" s="39">
        <f ca="1"/>
        <v>-2.0613444590200208E-4</v>
      </c>
      <c r="S1500" s="37"/>
      <c r="T1500" s="46">
        <f ca="1"/>
        <v>-7.4034473710660371E-4</v>
      </c>
      <c r="U1500" s="38">
        <f ca="1"/>
        <v>-7.4034473710660371E-4</v>
      </c>
      <c r="V1500" s="39">
        <f ca="1"/>
        <v>-7.4034473710660371E-4</v>
      </c>
      <c r="W1500" s="37"/>
      <c r="X1500" s="46">
        <f ca="1"/>
        <v>-6.4359813642389887E-4</v>
      </c>
      <c r="Y1500" s="38">
        <f ca="1"/>
        <v>-6.4359813642389887E-4</v>
      </c>
      <c r="Z1500" s="39">
        <f ca="1"/>
        <v>0</v>
      </c>
      <c r="AA1500" s="37"/>
      <c r="AB1500" s="46">
        <f ca="1"/>
        <v>0</v>
      </c>
      <c r="AC1500" s="38">
        <f ca="1"/>
        <v>-4.4838190766399353E-4</v>
      </c>
      <c r="AD1500" s="39">
        <f ca="1"/>
        <v>-4.4838190766399353E-4</v>
      </c>
      <c r="AE1500" s="37"/>
      <c r="AF1500" s="46">
        <f ca="1"/>
        <v>-1.5494265144295099E-3</v>
      </c>
      <c r="AG1500" s="38">
        <f ca="1"/>
        <v>-1.5494265144295099E-3</v>
      </c>
      <c r="AH1500" s="39">
        <f ca="1"/>
        <v>-1.5494265144295099E-3</v>
      </c>
      <c r="AI1500" s="37"/>
      <c r="AJ1500" s="46">
        <f ca="1"/>
        <v>-8.645552034249708E-3</v>
      </c>
      <c r="AK1500" s="38">
        <f ca="1"/>
        <v>-8.645552034249708E-3</v>
      </c>
      <c r="AL1500" s="39">
        <f ca="1"/>
        <v>-8.645552034249708E-3</v>
      </c>
      <c r="AM1500" s="37"/>
      <c r="AN1500" s="46">
        <f ca="1"/>
        <v>-7.3713537514554957E-3</v>
      </c>
      <c r="AO1500" s="38">
        <f ca="1"/>
        <v>-7.3713537514554957E-3</v>
      </c>
      <c r="AP1500" s="39">
        <f ca="1"/>
        <v>-7.3713537514554957E-3</v>
      </c>
      <c r="AQ1500" s="37"/>
      <c r="AR1500" s="46">
        <f ca="1"/>
        <v>-1.1314550262800293E-2</v>
      </c>
      <c r="AS1500" s="38">
        <f ca="1"/>
        <v>-1.1314550262800293E-2</v>
      </c>
      <c r="AT1500" s="39">
        <f ca="1"/>
        <v>0</v>
      </c>
      <c r="AU1500" s="37"/>
      <c r="AV1500" s="46">
        <f ca="1"/>
        <v>0</v>
      </c>
      <c r="AW1500" s="38">
        <f ca="1"/>
        <v>-7.5235222224248116E-3</v>
      </c>
      <c r="AX1500" s="39">
        <f ca="1"/>
        <v>-7.5235222224248116E-3</v>
      </c>
      <c r="AY1500" s="37"/>
      <c r="AZ1500" s="46">
        <f ca="1"/>
        <v>0</v>
      </c>
      <c r="BA1500" s="38">
        <f ca="1"/>
        <v>0</v>
      </c>
      <c r="BB1500" s="39">
        <f ca="1"/>
        <v>0</v>
      </c>
      <c r="BC1500" s="37"/>
      <c r="BD1500" s="46">
        <f ca="1"/>
        <v>0</v>
      </c>
      <c r="BE1500" s="38">
        <f ca="1"/>
        <v>0</v>
      </c>
      <c r="BF1500" s="39">
        <f ca="1"/>
        <v>0</v>
      </c>
      <c r="BG1500" s="37"/>
      <c r="BH1500" s="46">
        <f ca="1"/>
        <v>0</v>
      </c>
      <c r="BI1500" s="38">
        <f ca="1"/>
        <v>0</v>
      </c>
      <c r="BJ1500" s="39">
        <f ca="1"/>
        <v>0</v>
      </c>
      <c r="BK1500" s="37"/>
      <c r="BL1500" s="46">
        <f ca="1"/>
        <v>0</v>
      </c>
      <c r="BM1500" s="38">
        <f ca="1"/>
        <v>0</v>
      </c>
      <c r="BN1500" s="39">
        <f ca="1"/>
        <v>0</v>
      </c>
      <c r="BO1500" s="37"/>
      <c r="BP1500" s="46">
        <f ca="1"/>
        <v>0</v>
      </c>
      <c r="BQ1500" s="38">
        <f ca="1"/>
        <v>0</v>
      </c>
      <c r="BR1500" s="39">
        <f ca="1"/>
        <v>0</v>
      </c>
      <c r="BS1500" s="37"/>
      <c r="BT1500" s="46">
        <f ca="1"/>
        <v>-1.1283001286180587E-4</v>
      </c>
      <c r="BU1500" s="38">
        <f ca="1"/>
        <v>-1.1283001286180587E-4</v>
      </c>
      <c r="BV1500" s="39">
        <f ca="1"/>
        <v>-1.1283001286180587E-4</v>
      </c>
      <c r="BW1500" s="37"/>
      <c r="BX1500" s="46">
        <f ca="1"/>
        <v>-4.3081518814703037E-4</v>
      </c>
      <c r="BY1500" s="38">
        <f ca="1"/>
        <v>-4.3081518814703037E-4</v>
      </c>
      <c r="BZ1500" s="39">
        <f ca="1"/>
        <v>-4.3081518814703037E-4</v>
      </c>
      <c r="CA1500" s="37"/>
      <c r="CB1500" s="46">
        <f ca="1"/>
        <v>-6.0180323428016941E-4</v>
      </c>
      <c r="CC1500" s="38">
        <f ca="1"/>
        <v>-6.0180323428016941E-4</v>
      </c>
      <c r="CD1500" s="39">
        <f ca="1"/>
        <v>-6.0180323428016941E-4</v>
      </c>
      <c r="CE1500" s="37"/>
      <c r="CF1500" s="46">
        <f ca="1"/>
        <v>-6.2009512022808001E-6</v>
      </c>
      <c r="CG1500" s="38">
        <f ca="1"/>
        <v>0</v>
      </c>
      <c r="CH1500" s="39">
        <f ca="1"/>
        <v>-6.2009512022808001E-6</v>
      </c>
      <c r="CI1500" s="37"/>
      <c r="CJ1500" s="46">
        <f ca="1"/>
        <v>-8.3717556927954094E-4</v>
      </c>
      <c r="CK1500" s="38">
        <f ca="1"/>
        <v>-8.3717556927954094E-4</v>
      </c>
      <c r="CL1500" s="39">
        <f ca="1"/>
        <v>-8.3717556927954094E-4</v>
      </c>
      <c r="CM1500" s="37"/>
      <c r="CN1500" s="46">
        <f ca="1"/>
        <v>-4.8673956277351516E-4</v>
      </c>
      <c r="CO1500" s="38">
        <f ca="1"/>
        <v>-4.8673956277351516E-4</v>
      </c>
      <c r="CP1500" s="39">
        <f ca="1"/>
        <v>-4.8673956277351516E-4</v>
      </c>
      <c r="CQ1500" s="37"/>
      <c r="CR1500" s="46">
        <f ca="1"/>
        <v>-1.6831514438786025E-4</v>
      </c>
      <c r="CS1500" s="38">
        <f ca="1"/>
        <v>-1.6831514438786025E-4</v>
      </c>
      <c r="CT1500" s="39">
        <f ca="1"/>
        <v>-1.6831514438786025E-4</v>
      </c>
      <c r="CU1500" s="37"/>
      <c r="CV1500" s="46">
        <f ca="1"/>
        <v>-6.893279692760534E-4</v>
      </c>
      <c r="CW1500" s="38">
        <f ca="1"/>
        <v>-6.893279692760534E-4</v>
      </c>
      <c r="CX1500" s="39">
        <f ca="1"/>
        <v>-6.893279692760534E-4</v>
      </c>
      <c r="CY1500" s="37"/>
      <c r="CZ1500" s="46">
        <f ca="1"/>
        <v>-9.6629619750386684E-4</v>
      </c>
      <c r="DA1500" s="38">
        <f ca="1"/>
        <v>-9.6629619750386684E-4</v>
      </c>
      <c r="DB1500" s="39">
        <f ca="1"/>
        <v>-9.6629619750386684E-4</v>
      </c>
      <c r="DC1500" s="37"/>
      <c r="DD1500" s="46">
        <f ca="1"/>
        <v>-9.5027529649819517E-6</v>
      </c>
      <c r="DE1500" s="38">
        <f ca="1"/>
        <v>0</v>
      </c>
      <c r="DF1500" s="39">
        <f ca="1"/>
        <v>-9.5027529649819517E-6</v>
      </c>
      <c r="DG1500" s="37"/>
      <c r="DH1500" s="46">
        <f ca="1"/>
        <v>-1.2772368962039428E-3</v>
      </c>
      <c r="DI1500" s="38">
        <f ca="1"/>
        <v>-1.2772368962039428E-3</v>
      </c>
      <c r="DJ1500" s="39">
        <f ca="1"/>
        <v>-1.2772368962039428E-3</v>
      </c>
      <c r="DK1500" s="37"/>
      <c r="DL1500" s="46">
        <f ca="1"/>
        <v>-7.6963058470438494E-4</v>
      </c>
      <c r="DM1500" s="38">
        <f ca="1"/>
        <v>-7.6963058470438494E-4</v>
      </c>
      <c r="DN1500" s="39">
        <f ca="1"/>
        <v>-7.6963058470438494E-4</v>
      </c>
      <c r="DO1500" s="37"/>
      <c r="DP1500" s="46">
        <f ca="1"/>
        <v>-2.8019512916130362E-3</v>
      </c>
      <c r="DQ1500" s="38">
        <f ca="1"/>
        <v>-2.8019512916130362E-3</v>
      </c>
      <c r="DR1500" s="39">
        <f ca="1"/>
        <v>-2.8019512916130362E-3</v>
      </c>
      <c r="DS1500" s="37"/>
      <c r="DT1500" s="46">
        <f ca="1"/>
        <v>-4.2213719856420053E-3</v>
      </c>
      <c r="DU1500" s="38">
        <f ca="1"/>
        <v>-4.2213719856420053E-3</v>
      </c>
      <c r="DV1500" s="39">
        <f ca="1"/>
        <v>-4.2213719856420053E-3</v>
      </c>
      <c r="DW1500" s="37"/>
      <c r="DX1500" s="46">
        <f ca="1"/>
        <v>-3.0873209053816969E-5</v>
      </c>
      <c r="DY1500" s="38">
        <f ca="1"/>
        <v>0</v>
      </c>
      <c r="DZ1500" s="39">
        <f ca="1"/>
        <v>-3.0873209053816969E-5</v>
      </c>
      <c r="EA1500" s="37"/>
      <c r="EB1500" s="46">
        <f ca="1"/>
        <v>-6.2413393484503062E-3</v>
      </c>
      <c r="EC1500" s="38">
        <f ca="1"/>
        <v>-6.2413393484503062E-3</v>
      </c>
      <c r="ED1500" s="39">
        <f ca="1"/>
        <v>-6.2413393484503062E-3</v>
      </c>
      <c r="EE1500" s="37"/>
      <c r="EF1500" s="46">
        <f ca="1"/>
        <v>-3.2731846361919283E-3</v>
      </c>
      <c r="EG1500" s="38">
        <f ca="1"/>
        <v>-3.2731846361919283E-3</v>
      </c>
      <c r="EH1500" s="39">
        <f ca="1"/>
        <v>-3.2731846361919283E-3</v>
      </c>
      <c r="EI1500" s="37"/>
      <c r="EJ1500" s="46">
        <f ca="1"/>
        <v>0</v>
      </c>
      <c r="EK1500" s="38">
        <f ca="1"/>
        <v>3.8702836503825521E-5</v>
      </c>
      <c r="EL1500" s="39">
        <f ca="1"/>
        <v>0</v>
      </c>
      <c r="EM1500" s="37"/>
      <c r="EN1500" s="46">
        <f ca="1"/>
        <v>0</v>
      </c>
      <c r="EO1500" s="38">
        <f ca="1"/>
        <v>5.6092738962272345E-5</v>
      </c>
      <c r="EP1500" s="39">
        <f ca="1"/>
        <v>0</v>
      </c>
      <c r="EQ1500" s="37"/>
      <c r="ER1500" s="46">
        <f ca="1"/>
        <v>0</v>
      </c>
      <c r="ES1500" s="38">
        <f ca="1"/>
        <v>3.8702836503825521E-5</v>
      </c>
      <c r="ET1500" s="39">
        <f ca="1"/>
        <v>0</v>
      </c>
      <c r="EU1500" s="37"/>
      <c r="EV1500" s="46">
        <f ca="1"/>
        <v>1.0549117203044518E-4</v>
      </c>
      <c r="EW1500" s="38">
        <f ca="1"/>
        <v>1.0549117203044518E-4</v>
      </c>
      <c r="EX1500" s="39">
        <f ca="1"/>
        <v>0</v>
      </c>
      <c r="EY1500" s="37"/>
      <c r="EZ1500" s="46">
        <f ca="1"/>
        <v>0</v>
      </c>
      <c r="FA1500" s="38">
        <f ca="1"/>
        <v>1.6083455353909878E-4</v>
      </c>
      <c r="FB1500" s="39">
        <f ca="1"/>
        <v>1.6083455353909878E-4</v>
      </c>
      <c r="FC1500" s="37"/>
      <c r="FD1500" s="46">
        <f ca="1"/>
        <v>1.6009598453947947E-4</v>
      </c>
      <c r="FE1500" s="38">
        <f ca="1"/>
        <v>1.6009598453947947E-4</v>
      </c>
      <c r="FF1500" s="39">
        <f ca="1"/>
        <v>0</v>
      </c>
      <c r="FG1500" s="37"/>
      <c r="FH1500" s="46">
        <f ca="1"/>
        <v>0</v>
      </c>
      <c r="FI1500" s="38">
        <f ca="1"/>
        <v>2.3134421976471177E-4</v>
      </c>
      <c r="FJ1500" s="39">
        <f ca="1"/>
        <v>2.3134421976471177E-4</v>
      </c>
      <c r="FK1500" s="37"/>
      <c r="FL1500" s="46">
        <f ca="1"/>
        <v>7.6449800611522124E-4</v>
      </c>
      <c r="FM1500" s="38">
        <f ca="1"/>
        <v>7.6449800611522124E-4</v>
      </c>
      <c r="FN1500" s="39">
        <f ca="1"/>
        <v>7.6449800611522124E-4</v>
      </c>
      <c r="FO1500" s="37"/>
      <c r="FP1500" s="46">
        <f ca="1"/>
        <v>0</v>
      </c>
      <c r="FQ1500" s="38">
        <f ca="1"/>
        <v>1.2546596085829056E-4</v>
      </c>
      <c r="FR1500" s="39">
        <f ca="1"/>
        <v>0</v>
      </c>
      <c r="FS1500" s="37"/>
      <c r="FT1500" s="46">
        <f ca="1"/>
        <v>0</v>
      </c>
      <c r="FU1500" s="38">
        <f ca="1"/>
        <v>1.6556272915340759E-4</v>
      </c>
      <c r="FV1500" s="39">
        <f ca="1"/>
        <v>0</v>
      </c>
      <c r="FW1500" s="37"/>
      <c r="FX1500" s="46">
        <f ca="1"/>
        <v>0</v>
      </c>
      <c r="FY1500" s="38">
        <f ca="1"/>
        <v>1.7688620757767411E-4</v>
      </c>
      <c r="FZ1500" s="39">
        <f ca="1"/>
        <v>0</v>
      </c>
      <c r="GA1500" s="37"/>
      <c r="GB1500" s="46">
        <f ca="1"/>
        <v>0</v>
      </c>
      <c r="GC1500" s="38">
        <f ca="1"/>
        <v>2.3672408903939595E-4</v>
      </c>
      <c r="GD1500" s="39">
        <f ca="1"/>
        <v>0</v>
      </c>
      <c r="GE1500" s="37"/>
      <c r="GF1500" s="46">
        <f ca="1"/>
        <v>3.6751681040972167E-4</v>
      </c>
      <c r="GG1500" s="38">
        <f ca="1"/>
        <v>3.6751681040972167E-4</v>
      </c>
      <c r="GH1500" s="39">
        <f ca="1"/>
        <v>0</v>
      </c>
      <c r="GI1500" s="37"/>
      <c r="GJ1500" s="46">
        <f ca="1"/>
        <v>4.9734600001605082E-4</v>
      </c>
      <c r="GK1500" s="38">
        <f ca="1"/>
        <v>4.9734600001605082E-4</v>
      </c>
      <c r="GL1500" s="39">
        <f ca="1"/>
        <v>0</v>
      </c>
      <c r="GM1500" s="37"/>
      <c r="GN1500" s="46">
        <f ca="1"/>
        <v>5.0943538006057614E-4</v>
      </c>
      <c r="GO1500" s="38">
        <f ca="1"/>
        <v>5.0943538006057614E-4</v>
      </c>
      <c r="GP1500" s="39">
        <f ca="1"/>
        <v>5.0943538006057614E-4</v>
      </c>
      <c r="GQ1500" s="37"/>
      <c r="GR1500" s="46">
        <f ca="1"/>
        <v>0</v>
      </c>
      <c r="GS1500" s="38">
        <f ca="1"/>
        <v>3.8907471640726114E-3</v>
      </c>
      <c r="GT1500" s="39">
        <f ca="1"/>
        <v>3.8907471640726114E-3</v>
      </c>
      <c r="GU1500" s="37"/>
      <c r="GV1500" s="46">
        <f ca="1"/>
        <v>0</v>
      </c>
      <c r="GW1500" s="38">
        <f ca="1"/>
        <v>5.6092738962272345E-5</v>
      </c>
      <c r="GX1500" s="39">
        <f ca="1"/>
        <v>0</v>
      </c>
      <c r="GY1500" s="37"/>
      <c r="GZ1500" s="46">
        <f ca="1"/>
        <v>0</v>
      </c>
      <c r="HA1500" s="38">
        <f ca="1"/>
        <v>2.2323316348353495E-2</v>
      </c>
      <c r="HB1500" s="39">
        <f ca="1"/>
        <v>2.2323316348353495E-2</v>
      </c>
      <c r="HC1500" s="37"/>
      <c r="HD1500" s="46">
        <f ca="1"/>
        <v>0</v>
      </c>
      <c r="HE1500" s="38">
        <f ca="1"/>
        <v>1.941410146843287E-4</v>
      </c>
      <c r="HF1500" s="39">
        <f ca="1"/>
        <v>0</v>
      </c>
      <c r="HG1500" s="37"/>
      <c r="HH1500" s="46">
        <f ca="1"/>
        <v>0</v>
      </c>
      <c r="HI1500" s="38">
        <f ca="1"/>
        <v>3.2266287626772037E-4</v>
      </c>
      <c r="HJ1500" s="39">
        <f ca="1"/>
        <v>0</v>
      </c>
      <c r="HK1500" s="37"/>
      <c r="HL1500" s="46">
        <f ca="1"/>
        <v>4.608312224071218E-3</v>
      </c>
      <c r="HM1500" s="38">
        <f ca="1"/>
        <v>4.608312224071218E-3</v>
      </c>
      <c r="HN1500" s="39">
        <f ca="1"/>
        <v>0</v>
      </c>
      <c r="HO1500" s="37"/>
      <c r="HP1500" s="46">
        <f ca="1"/>
        <v>0</v>
      </c>
      <c r="HQ1500" s="38">
        <f ca="1"/>
        <v>8.4374579084874599E-4</v>
      </c>
      <c r="HR1500" s="39">
        <f ca="1"/>
        <v>0</v>
      </c>
      <c r="HS1500" s="37"/>
      <c r="HT1500" s="46">
        <f ca="1"/>
        <v>2.5123988941604647E-3</v>
      </c>
      <c r="HU1500" s="38">
        <f ca="1"/>
        <v>0</v>
      </c>
      <c r="HV1500" s="39">
        <f ca="1"/>
        <v>0</v>
      </c>
      <c r="HW1500" s="37"/>
      <c r="HX1500" s="46">
        <f ca="1"/>
        <v>0</v>
      </c>
      <c r="HY1500" s="38">
        <f ca="1"/>
        <v>6.7698786545431584E-5</v>
      </c>
      <c r="HZ1500" s="39">
        <f ca="1"/>
        <v>0</v>
      </c>
      <c r="IA1500" s="37"/>
      <c r="IB1500" s="46">
        <f ca="1"/>
        <v>0</v>
      </c>
      <c r="IC1500" s="38">
        <f ca="1"/>
        <v>0</v>
      </c>
      <c r="ID1500" s="39">
        <f ca="1"/>
        <v>1.0349494482726831E-2</v>
      </c>
      <c r="IE1500" s="37"/>
      <c r="IF1500" s="46">
        <f ca="1"/>
        <v>1.5190458460475766E-4</v>
      </c>
      <c r="IG1500" s="38">
        <f ca="1"/>
        <v>1.5190458460475766E-4</v>
      </c>
      <c r="IH1500" s="39">
        <f ca="1"/>
        <v>0</v>
      </c>
      <c r="II1500" s="37"/>
      <c r="IJ1500" s="46">
        <f ca="1"/>
        <v>1.5078668761001153E-3</v>
      </c>
      <c r="IK1500" s="38">
        <f ca="1"/>
        <v>1.5078668761001153E-3</v>
      </c>
      <c r="IL1500" s="39">
        <f ca="1"/>
        <v>0</v>
      </c>
      <c r="IM1500" s="37"/>
      <c r="IN1500" s="46">
        <f ca="1"/>
        <v>1.3650887822288266E-4</v>
      </c>
      <c r="IO1500" s="38">
        <f ca="1"/>
        <v>1.3650887822288266E-4</v>
      </c>
      <c r="IP1500" s="39">
        <f ca="1"/>
        <v>0</v>
      </c>
      <c r="IQ1500" s="37"/>
      <c r="IR1500" s="46">
        <f ca="1"/>
        <v>0</v>
      </c>
      <c r="IS1500" s="38">
        <f ca="1"/>
        <v>4.7613507511772279E-5</v>
      </c>
      <c r="IT1500" s="39">
        <f ca="1"/>
        <v>0</v>
      </c>
      <c r="IU1500" s="37"/>
      <c r="IV1500" s="46">
        <f ca="1"/>
        <v>0</v>
      </c>
      <c r="IW1500" s="38">
        <f ca="1"/>
        <v>0</v>
      </c>
      <c r="IX1500" s="39">
        <f ca="1"/>
        <v>0</v>
      </c>
      <c r="IY1500" s="37"/>
      <c r="IZ1500" s="46">
        <f ca="1"/>
        <v>0</v>
      </c>
      <c r="JA1500" s="38">
        <f ca="1"/>
        <v>2.6928916596398015E-2</v>
      </c>
      <c r="JB1500" s="39">
        <f ca="1"/>
        <v>0</v>
      </c>
      <c r="JC1500" s="37"/>
      <c r="JD1500" s="46">
        <f ca="1"/>
        <v>0</v>
      </c>
      <c r="JE1500" s="38">
        <f ca="1"/>
        <v>5.0607124692902794E-2</v>
      </c>
      <c r="JF1500" s="39">
        <f ca="1"/>
        <v>0</v>
      </c>
      <c r="JG1500" s="37"/>
    </row>
    <row r="1501" spans="2:267" x14ac:dyDescent="0.3">
      <c r="B1501" s="167"/>
      <c r="C1501" s="169">
        <v>2</v>
      </c>
      <c r="D1501" s="33">
        <f t="shared" ca="1" si="10183"/>
        <v>-4.1317436481271312E-4</v>
      </c>
      <c r="E1501" s="33">
        <f t="shared" ca="1" si="10180"/>
        <v>-5.4765720176633038E-3</v>
      </c>
      <c r="F1501" s="34">
        <f t="shared" ca="1" si="10181"/>
        <v>6.3062189847931378E-4</v>
      </c>
      <c r="G1501" s="35">
        <f t="shared" ref="G1501" ca="1" si="10184">SUM(O1501,S1501,W1501,AA1501,AE1501,AI1501,AM1501,AQ1501,AU1501,AY1501,BC1501,BG1501,BK1501,BO1501,BS1501,BW1501,CA1501,CE1501,CI1501,CM1501,CQ1501,CU1501,CY1501,DC1501,DG1501,DK1501,DO1501,DS1501,DW1501,EA1501,EE1501,EI1501,EM1501,EQ1501,EU1501,EY1501,FC1501,FG1501,FK1501,FO1501,FS1501,FW1501,GA1501,GE1501,GI1501,GM1501,GQ1501,GU1501,GY1501,HC1501,HG1501,HK1501,HO1501,HS1501,HW1501,IA1501,IE1501,II1501,IM1501,IQ1501,IU1501,IY1501,JC1501,JG1501)</f>
        <v>-4.4624233293501818E-3</v>
      </c>
      <c r="I1501" s="167"/>
      <c r="J1501" s="173"/>
      <c r="K1501" s="175">
        <v>2</v>
      </c>
      <c r="L1501" s="47">
        <f t="array" ref="L1501:N1504" ca="1">L$3:N$6*M1493</f>
        <v>1.7600422032526941E-5</v>
      </c>
      <c r="M1501" s="33">
        <f ca="1"/>
        <v>1.7600422032526941E-5</v>
      </c>
      <c r="N1501" s="34">
        <f ca="1"/>
        <v>1.7600422032526941E-5</v>
      </c>
      <c r="O1501" s="42">
        <f ca="1">M1493</f>
        <v>1.7600422032526941E-5</v>
      </c>
      <c r="P1501" s="47">
        <f t="array" ref="P1501:R1504" ca="1">P$3:R$6*Q1493</f>
        <v>0</v>
      </c>
      <c r="Q1501" s="33">
        <f ca="1"/>
        <v>1.3111183520815524E-4</v>
      </c>
      <c r="R1501" s="34">
        <f ca="1"/>
        <v>1.3111183520815524E-4</v>
      </c>
      <c r="S1501" s="42">
        <f ca="1">Q1493</f>
        <v>1.3111183520815524E-4</v>
      </c>
      <c r="T1501" s="47">
        <f t="array" ref="T1501:V1504" ca="1">T$3:V$6*U1493</f>
        <v>6.6509117217922173E-5</v>
      </c>
      <c r="U1501" s="33">
        <f ca="1"/>
        <v>6.6509117217922173E-5</v>
      </c>
      <c r="V1501" s="34">
        <f ca="1"/>
        <v>0</v>
      </c>
      <c r="W1501" s="42">
        <f ca="1">U1493</f>
        <v>6.6509117217922173E-5</v>
      </c>
      <c r="X1501" s="47">
        <f t="array" ref="X1501:Z1504" ca="1">X$3:Z$6*Y1493</f>
        <v>1.5466020299362987E-5</v>
      </c>
      <c r="Y1501" s="33">
        <f ca="1"/>
        <v>1.5466020299362987E-5</v>
      </c>
      <c r="Z1501" s="34">
        <f ca="1"/>
        <v>1.5466020299362987E-5</v>
      </c>
      <c r="AA1501" s="42">
        <f ca="1">Y1493</f>
        <v>1.5466020299362987E-5</v>
      </c>
      <c r="AB1501" s="47">
        <f t="array" ref="AB1501:AD1504" ca="1">AB$3:AD$6*AC1493</f>
        <v>3.1793265958626099E-5</v>
      </c>
      <c r="AC1501" s="33">
        <f ca="1"/>
        <v>3.1793265958626099E-5</v>
      </c>
      <c r="AD1501" s="34">
        <f ca="1"/>
        <v>3.1793265958626099E-5</v>
      </c>
      <c r="AE1501" s="42">
        <f ca="1">AC1493</f>
        <v>3.1793265958626099E-5</v>
      </c>
      <c r="AF1501" s="47">
        <f t="array" ref="AF1501:AH1504" ca="1">AF$3:AH$6*AG1493</f>
        <v>0</v>
      </c>
      <c r="AG1501" s="33">
        <f ca="1"/>
        <v>0</v>
      </c>
      <c r="AH1501" s="34">
        <f ca="1"/>
        <v>0</v>
      </c>
      <c r="AI1501" s="42">
        <f ca="1">AG1493</f>
        <v>2.2146595668433698E-4</v>
      </c>
      <c r="AJ1501" s="47">
        <f t="array" ref="AJ1501:AL1504" ca="1">AJ$3:AL$6*AK1493</f>
        <v>0</v>
      </c>
      <c r="AK1501" s="33">
        <f ca="1"/>
        <v>0</v>
      </c>
      <c r="AL1501" s="34">
        <f ca="1"/>
        <v>0</v>
      </c>
      <c r="AM1501" s="42">
        <f ca="1">AK1493</f>
        <v>4.3903072969989272E-4</v>
      </c>
      <c r="AN1501" s="47">
        <f t="array" ref="AN1501:AP1504" ca="1">AN$3:AP$6*AO1493</f>
        <v>0</v>
      </c>
      <c r="AO1501" s="33">
        <f ca="1"/>
        <v>0</v>
      </c>
      <c r="AP1501" s="34">
        <f ca="1"/>
        <v>0</v>
      </c>
      <c r="AQ1501" s="42">
        <f ca="1">AO1493</f>
        <v>3.1865736387172758E-4</v>
      </c>
      <c r="AR1501" s="47">
        <f t="array" ref="AR1501:AT1504" ca="1">AR$3:AT$6*AS1493</f>
        <v>0</v>
      </c>
      <c r="AS1501" s="33">
        <f ca="1"/>
        <v>0</v>
      </c>
      <c r="AT1501" s="34">
        <f ca="1"/>
        <v>0</v>
      </c>
      <c r="AU1501" s="42">
        <f ca="1">AS1493</f>
        <v>5.0621289204104023E-4</v>
      </c>
      <c r="AV1501" s="47">
        <f t="array" ref="AV1501:AX1504" ca="1">AV$3:AX$6*AW1493</f>
        <v>0</v>
      </c>
      <c r="AW1501" s="33">
        <f ca="1"/>
        <v>0</v>
      </c>
      <c r="AX1501" s="34">
        <f ca="1"/>
        <v>0</v>
      </c>
      <c r="AY1501" s="42">
        <f ca="1">AW1493</f>
        <v>3.2169106573424501E-4</v>
      </c>
      <c r="AZ1501" s="47">
        <f t="array" ref="AZ1501:BB1504" ca="1">AZ$3:BB$6*BA1493</f>
        <v>1.3422847079052023E-5</v>
      </c>
      <c r="BA1501" s="33">
        <f ca="1"/>
        <v>1.3422847079052023E-5</v>
      </c>
      <c r="BB1501" s="34">
        <f ca="1"/>
        <v>1.3422847079052023E-5</v>
      </c>
      <c r="BC1501" s="42">
        <f ca="1">BA1493</f>
        <v>1.3422847079052023E-5</v>
      </c>
      <c r="BD1501" s="47">
        <f t="array" ref="BD1501:BF1504" ca="1">BD$3:BF$6*BE1493</f>
        <v>0</v>
      </c>
      <c r="BE1501" s="33">
        <f ca="1"/>
        <v>1.3236925210140035E-4</v>
      </c>
      <c r="BF1501" s="34">
        <f ca="1"/>
        <v>1.3236925210140035E-4</v>
      </c>
      <c r="BG1501" s="42">
        <f ca="1">BE1493</f>
        <v>1.3236925210140035E-4</v>
      </c>
      <c r="BH1501" s="47">
        <f t="array" ref="BH1501:BJ1504" ca="1">BH$3:BJ$6*BI1493</f>
        <v>1.0796171868414241E-4</v>
      </c>
      <c r="BI1501" s="33">
        <f ca="1"/>
        <v>1.0796171868414241E-4</v>
      </c>
      <c r="BJ1501" s="34">
        <f ca="1"/>
        <v>0</v>
      </c>
      <c r="BK1501" s="42">
        <f ca="1">BI1493</f>
        <v>1.0796171868414241E-4</v>
      </c>
      <c r="BL1501" s="47">
        <f t="array" ref="BL1501:BN1504" ca="1">BL$3:BN$6*BM1493</f>
        <v>1.4732238889446841E-5</v>
      </c>
      <c r="BM1501" s="33">
        <f ca="1"/>
        <v>1.4732238889446841E-5</v>
      </c>
      <c r="BN1501" s="34">
        <f ca="1"/>
        <v>1.4732238889446841E-5</v>
      </c>
      <c r="BO1501" s="42">
        <f ca="1">BM1493</f>
        <v>1.4732238889446841E-5</v>
      </c>
      <c r="BP1501" s="47">
        <f t="array" ref="BP1501:BR1504" ca="1">BP$3:BR$6*BQ1493</f>
        <v>2.9630535268390684E-4</v>
      </c>
      <c r="BQ1501" s="33">
        <f ca="1"/>
        <v>2.9630535268390684E-4</v>
      </c>
      <c r="BR1501" s="34">
        <f ca="1"/>
        <v>2.9630535268390684E-4</v>
      </c>
      <c r="BS1501" s="42">
        <f ca="1">BQ1493</f>
        <v>2.9630535268390684E-4</v>
      </c>
      <c r="BT1501" s="47">
        <f t="array" ref="BT1501:BV1504" ca="1">BT$3:BV$6*BU1493</f>
        <v>2.9370604535487958E-5</v>
      </c>
      <c r="BU1501" s="33">
        <f ca="1"/>
        <v>0</v>
      </c>
      <c r="BV1501" s="34">
        <f ca="1"/>
        <v>2.9370604535487958E-5</v>
      </c>
      <c r="BW1501" s="42">
        <f ca="1">BU1493</f>
        <v>2.9370604535487958E-5</v>
      </c>
      <c r="BX1501" s="47">
        <f t="array" ref="BX1501:BZ1504" ca="1">BX$3:BZ$6*BY1493</f>
        <v>4.7129761284207139E-6</v>
      </c>
      <c r="BY1501" s="33">
        <f ca="1"/>
        <v>4.7129761284207139E-6</v>
      </c>
      <c r="BZ1501" s="34">
        <f ca="1"/>
        <v>4.7129761284207139E-6</v>
      </c>
      <c r="CA1501" s="42">
        <f ca="1">BY1493</f>
        <v>4.7129761284207139E-6</v>
      </c>
      <c r="CB1501" s="47">
        <f t="array" ref="CB1501:CD1504" ca="1">CB$3:CD$6*CC1493</f>
        <v>1.1255831335270047E-5</v>
      </c>
      <c r="CC1501" s="33">
        <f ca="1"/>
        <v>1.1255831335270047E-5</v>
      </c>
      <c r="CD1501" s="34">
        <f ca="1"/>
        <v>1.1255831335270047E-5</v>
      </c>
      <c r="CE1501" s="42">
        <f ca="1">CC1493</f>
        <v>1.1255831335270047E-5</v>
      </c>
      <c r="CF1501" s="47">
        <f t="array" ref="CF1501:CH1504" ca="1">CF$3:CH$6*CG1493</f>
        <v>8.9205991128477867E-6</v>
      </c>
      <c r="CG1501" s="33">
        <f ca="1"/>
        <v>8.9205991128477867E-6</v>
      </c>
      <c r="CH1501" s="34">
        <f ca="1"/>
        <v>8.9205991128477867E-6</v>
      </c>
      <c r="CI1501" s="42">
        <f ca="1">CG1493</f>
        <v>8.9205991128477867E-6</v>
      </c>
      <c r="CJ1501" s="47">
        <f t="array" ref="CJ1501:CL1504" ca="1">CJ$3:CL$6*CK1493</f>
        <v>1.503324386773269E-4</v>
      </c>
      <c r="CK1501" s="33">
        <f ca="1"/>
        <v>1.503324386773269E-4</v>
      </c>
      <c r="CL1501" s="34">
        <f ca="1"/>
        <v>1.503324386773269E-4</v>
      </c>
      <c r="CM1501" s="42">
        <f ca="1">CK1493</f>
        <v>1.503324386773269E-4</v>
      </c>
      <c r="CN1501" s="47">
        <f t="array" ref="CN1501:CP1504" ca="1">CN$3:CP$6*CO1493</f>
        <v>1.2526847351721451E-5</v>
      </c>
      <c r="CO1501" s="33">
        <f ca="1"/>
        <v>1.2526847351721451E-5</v>
      </c>
      <c r="CP1501" s="34">
        <f ca="1"/>
        <v>1.2526847351721451E-5</v>
      </c>
      <c r="CQ1501" s="42">
        <f ca="1">CO1493</f>
        <v>1.2526847351721451E-5</v>
      </c>
      <c r="CR1501" s="47">
        <f t="array" ref="CR1501:CT1504" ca="1">CR$3:CT$6*CS1493</f>
        <v>0</v>
      </c>
      <c r="CS1501" s="33">
        <f ca="1"/>
        <v>0</v>
      </c>
      <c r="CT1501" s="34">
        <f ca="1"/>
        <v>1.6431067465606013E-4</v>
      </c>
      <c r="CU1501" s="42">
        <f ca="1">CS1493</f>
        <v>1.6431067465606013E-4</v>
      </c>
      <c r="CV1501" s="47">
        <f t="array" ref="CV1501:CX1504" ca="1">CV$3:CX$6*CW1493</f>
        <v>0</v>
      </c>
      <c r="CW1501" s="33">
        <f ca="1"/>
        <v>5.1317589578827305E-5</v>
      </c>
      <c r="CX1501" s="34">
        <f ca="1"/>
        <v>5.1317589578827305E-5</v>
      </c>
      <c r="CY1501" s="42">
        <f ca="1">CW1493</f>
        <v>5.1317589578827305E-5</v>
      </c>
      <c r="CZ1501" s="47">
        <f t="array" ref="CZ1501:DB1504" ca="1">CZ$3:DB$6*DA1493</f>
        <v>0</v>
      </c>
      <c r="DA1501" s="33">
        <f ca="1"/>
        <v>1.0669789254000571E-4</v>
      </c>
      <c r="DB1501" s="34">
        <f ca="1"/>
        <v>1.0669789254000571E-4</v>
      </c>
      <c r="DC1501" s="42">
        <f ca="1">DA1493</f>
        <v>1.0669789254000571E-4</v>
      </c>
      <c r="DD1501" s="47">
        <f t="array" ref="DD1501:DF1504" ca="1">DD$3:DF$6*DE1493</f>
        <v>0</v>
      </c>
      <c r="DE1501" s="33">
        <f ca="1"/>
        <v>8.1794621256689291E-5</v>
      </c>
      <c r="DF1501" s="34">
        <f ca="1"/>
        <v>8.1794621256689291E-5</v>
      </c>
      <c r="DG1501" s="42">
        <f ca="1">DE1493</f>
        <v>8.1794621256689291E-5</v>
      </c>
      <c r="DH1501" s="47">
        <f t="array" ref="DH1501:DJ1504" ca="1">DH$3:DJ$6*DI1493</f>
        <v>0</v>
      </c>
      <c r="DI1501" s="33">
        <f ca="1"/>
        <v>1.5743692304899211E-4</v>
      </c>
      <c r="DJ1501" s="34">
        <f ca="1"/>
        <v>1.5743692304899211E-4</v>
      </c>
      <c r="DK1501" s="42">
        <f ca="1">DI1493</f>
        <v>1.5743692304899211E-4</v>
      </c>
      <c r="DL1501" s="47">
        <f t="array" ref="DL1501:DN1504" ca="1">DL$3:DN$6*DM1493</f>
        <v>0</v>
      </c>
      <c r="DM1501" s="33">
        <f ca="1"/>
        <v>1.1255008010070614E-4</v>
      </c>
      <c r="DN1501" s="34">
        <f ca="1"/>
        <v>1.1255008010070614E-4</v>
      </c>
      <c r="DO1501" s="42">
        <f ca="1">DM1493</f>
        <v>1.1255008010070614E-4</v>
      </c>
      <c r="DP1501" s="47">
        <f t="array" ref="DP1501:DR1504" ca="1">DP$3:DR$6*DQ1493</f>
        <v>2.4523681532957733E-5</v>
      </c>
      <c r="DQ1501" s="33">
        <f ca="1"/>
        <v>2.4523681532957733E-5</v>
      </c>
      <c r="DR1501" s="34">
        <f ca="1"/>
        <v>0</v>
      </c>
      <c r="DS1501" s="42">
        <f ca="1">DQ1493</f>
        <v>2.4523681532957733E-5</v>
      </c>
      <c r="DT1501" s="47">
        <f t="array" ref="DT1501:DV1504" ca="1">DT$3:DV$6*DU1493</f>
        <v>6.2251444327030556E-5</v>
      </c>
      <c r="DU1501" s="33">
        <f ca="1"/>
        <v>6.2251444327030556E-5</v>
      </c>
      <c r="DV1501" s="34">
        <f ca="1"/>
        <v>0</v>
      </c>
      <c r="DW1501" s="42">
        <f ca="1">DU1493</f>
        <v>6.2251444327030556E-5</v>
      </c>
      <c r="DX1501" s="47">
        <f t="array" ref="DX1501:DZ1504" ca="1">DX$3:DZ$6*DY1493</f>
        <v>3.1961218689023123E-5</v>
      </c>
      <c r="DY1501" s="33">
        <f ca="1"/>
        <v>3.1961218689023123E-5</v>
      </c>
      <c r="DZ1501" s="34">
        <f ca="1"/>
        <v>0</v>
      </c>
      <c r="EA1501" s="42">
        <f ca="1">DY1493</f>
        <v>3.1961218689023123E-5</v>
      </c>
      <c r="EB1501" s="47">
        <f t="array" ref="EB1501:ED1504" ca="1">EB$3:ED$6*EC1493</f>
        <v>3.7637747377460679E-4</v>
      </c>
      <c r="EC1501" s="33">
        <f ca="1"/>
        <v>3.7637747377460679E-4</v>
      </c>
      <c r="ED1501" s="34">
        <f ca="1"/>
        <v>0</v>
      </c>
      <c r="EE1501" s="42">
        <f ca="1">EC1493</f>
        <v>3.7637747377460679E-4</v>
      </c>
      <c r="EF1501" s="47">
        <f t="array" ref="EF1501:EH1504" ca="1">EF$3:EH$6*EG1493</f>
        <v>6.449671821450153E-5</v>
      </c>
      <c r="EG1501" s="33">
        <f ca="1"/>
        <v>6.449671821450153E-5</v>
      </c>
      <c r="EH1501" s="34">
        <f ca="1"/>
        <v>0</v>
      </c>
      <c r="EI1501" s="42">
        <f ca="1">EG1493</f>
        <v>6.449671821450153E-5</v>
      </c>
      <c r="EJ1501" s="47">
        <f t="array" ref="EJ1501:EL1504" ca="1">EJ$3:EL$6*EK1493</f>
        <v>0</v>
      </c>
      <c r="EK1501" s="33">
        <f ca="1"/>
        <v>-3.3999983858388176E-4</v>
      </c>
      <c r="EL1501" s="34">
        <f ca="1"/>
        <v>0</v>
      </c>
      <c r="EM1501" s="42">
        <f ca="1">EK1493</f>
        <v>-3.3999983858388176E-4</v>
      </c>
      <c r="EN1501" s="47">
        <f t="array" ref="EN1501:EP1504" ca="1">EN$3:EP$6*EO1493</f>
        <v>-7.7038144967297867E-5</v>
      </c>
      <c r="EO1501" s="33">
        <f ca="1"/>
        <v>-7.7038144967297867E-5</v>
      </c>
      <c r="EP1501" s="34">
        <f ca="1"/>
        <v>0</v>
      </c>
      <c r="EQ1501" s="42">
        <f ca="1">EO1493</f>
        <v>-7.7038144967297867E-5</v>
      </c>
      <c r="ER1501" s="47">
        <f t="array" ref="ER1501:ET1504" ca="1">ER$3:ET$6*ES1493</f>
        <v>0</v>
      </c>
      <c r="ES1501" s="33">
        <f ca="1"/>
        <v>-3.3999983858388176E-4</v>
      </c>
      <c r="ET1501" s="34">
        <f ca="1"/>
        <v>0</v>
      </c>
      <c r="EU1501" s="42">
        <f ca="1">ES1493</f>
        <v>-3.3999983858388176E-4</v>
      </c>
      <c r="EV1501" s="47">
        <f t="array" ref="EV1501:EX1504" ca="1">EV$3:EX$6*EW1493</f>
        <v>0</v>
      </c>
      <c r="EW1501" s="33">
        <f ca="1"/>
        <v>-2.6368839278381235E-4</v>
      </c>
      <c r="EX1501" s="34">
        <f ca="1"/>
        <v>0</v>
      </c>
      <c r="EY1501" s="42">
        <f ca="1">EW1493</f>
        <v>-2.6368839278381235E-4</v>
      </c>
      <c r="EZ1501" s="47">
        <f t="array" ref="EZ1501:FB1504" ca="1">EZ$3:FB$6*FA1493</f>
        <v>0</v>
      </c>
      <c r="FA1501" s="33">
        <f ca="1"/>
        <v>-3.5921579225111256E-4</v>
      </c>
      <c r="FB1501" s="34">
        <f ca="1"/>
        <v>0</v>
      </c>
      <c r="FC1501" s="42">
        <f ca="1">FA1493</f>
        <v>-3.5921579225111256E-4</v>
      </c>
      <c r="FD1501" s="47">
        <f t="array" ref="FD1501:FF1504" ca="1">FD$3:FF$6*FE1493</f>
        <v>-4.2737588589456302E-5</v>
      </c>
      <c r="FE1501" s="33">
        <f ca="1"/>
        <v>-4.2737588589456302E-5</v>
      </c>
      <c r="FF1501" s="34">
        <f ca="1"/>
        <v>0</v>
      </c>
      <c r="FG1501" s="42">
        <f ca="1">FE1493</f>
        <v>-4.2737588589456302E-5</v>
      </c>
      <c r="FH1501" s="47">
        <f t="array" ref="FH1501:FJ1504" ca="1">FH$3:FJ$6*FI1493</f>
        <v>-1.0461049234932872E-4</v>
      </c>
      <c r="FI1501" s="33">
        <f ca="1"/>
        <v>-1.0461049234932872E-4</v>
      </c>
      <c r="FJ1501" s="34">
        <f ca="1"/>
        <v>0</v>
      </c>
      <c r="FK1501" s="42">
        <f ca="1">FI1493</f>
        <v>-1.0461049234932872E-4</v>
      </c>
      <c r="FL1501" s="47">
        <f t="array" ref="FL1501:FN1504" ca="1">FL$3:FN$6*FM1493</f>
        <v>-6.697318535421853E-5</v>
      </c>
      <c r="FM1501" s="33">
        <f ca="1"/>
        <v>-6.697318535421853E-5</v>
      </c>
      <c r="FN1501" s="34">
        <f ca="1"/>
        <v>0</v>
      </c>
      <c r="FO1501" s="42">
        <f ca="1">FM1493</f>
        <v>-6.697318535421853E-5</v>
      </c>
      <c r="FP1501" s="47">
        <f t="array" ref="FP1501:FR1504" ca="1">FP$3:FR$6*FQ1493</f>
        <v>0</v>
      </c>
      <c r="FQ1501" s="33">
        <f ca="1"/>
        <v>-2.6164900612317231E-4</v>
      </c>
      <c r="FR1501" s="34">
        <f ca="1"/>
        <v>0</v>
      </c>
      <c r="FS1501" s="42">
        <f ca="1">FQ1493</f>
        <v>-2.6164900612317231E-4</v>
      </c>
      <c r="FT1501" s="47">
        <f t="array" ref="FT1501:FV1504" ca="1">FT$3:FV$6*FU1493</f>
        <v>0</v>
      </c>
      <c r="FU1501" s="33">
        <f ca="1"/>
        <v>-3.5052781541581386E-4</v>
      </c>
      <c r="FV1501" s="34">
        <f ca="1"/>
        <v>0</v>
      </c>
      <c r="FW1501" s="42">
        <f ca="1">FU1493</f>
        <v>-3.5052781541581386E-4</v>
      </c>
      <c r="FX1501" s="47">
        <f t="array" ref="FX1501:FZ1504" ca="1">FX$3:FZ$6*FY1493</f>
        <v>-2.337946861571054E-4</v>
      </c>
      <c r="FY1501" s="33">
        <f ca="1"/>
        <v>-2.337946861571054E-4</v>
      </c>
      <c r="FZ1501" s="34">
        <f ca="1"/>
        <v>0</v>
      </c>
      <c r="GA1501" s="42">
        <f ca="1">FY1493</f>
        <v>-2.337946861571054E-4</v>
      </c>
      <c r="GB1501" s="47">
        <f t="array" ref="GB1501:GD1504" ca="1">GB$3:GD$6*GC1493</f>
        <v>-1.2936873119101446E-4</v>
      </c>
      <c r="GC1501" s="33">
        <f ca="1"/>
        <v>-1.2936873119101446E-4</v>
      </c>
      <c r="GD1501" s="34">
        <f ca="1"/>
        <v>0</v>
      </c>
      <c r="GE1501" s="42">
        <f ca="1">GC1493</f>
        <v>-1.2936873119101446E-4</v>
      </c>
      <c r="GF1501" s="47">
        <f t="array" ref="GF1501:GH1504" ca="1">GF$3:GH$6*GG1493</f>
        <v>0</v>
      </c>
      <c r="GG1501" s="33">
        <f ca="1"/>
        <v>-3.1827802013290735E-4</v>
      </c>
      <c r="GH1501" s="34">
        <f ca="1"/>
        <v>0</v>
      </c>
      <c r="GI1501" s="42">
        <f ca="1">GG1493</f>
        <v>-3.1827802013290735E-4</v>
      </c>
      <c r="GJ1501" s="47">
        <f t="array" ref="GJ1501:GL1504" ca="1">GJ$3:GL$6*GK1493</f>
        <v>0</v>
      </c>
      <c r="GK1501" s="33">
        <f ca="1"/>
        <v>-3.4745577834626118E-4</v>
      </c>
      <c r="GL1501" s="34">
        <f ca="1"/>
        <v>0</v>
      </c>
      <c r="GM1501" s="42">
        <f ca="1">GK1493</f>
        <v>-3.4745577834626118E-4</v>
      </c>
      <c r="GN1501" s="47">
        <f t="array" ref="GN1501:GP1504" ca="1">GN$3:GP$6*GO1493</f>
        <v>0</v>
      </c>
      <c r="GO1501" s="33">
        <f ca="1"/>
        <v>-3.4245975650447309E-4</v>
      </c>
      <c r="GP1501" s="34">
        <f ca="1"/>
        <v>0</v>
      </c>
      <c r="GQ1501" s="42">
        <f ca="1">GO1493</f>
        <v>-3.4245975650447309E-4</v>
      </c>
      <c r="GR1501" s="47">
        <f t="array" ref="GR1501:GT1504" ca="1">GR$3:GT$6*GS1493</f>
        <v>-4.8499236494462368E-4</v>
      </c>
      <c r="GS1501" s="33">
        <f ca="1"/>
        <v>-4.8499236494462368E-4</v>
      </c>
      <c r="GT1501" s="34">
        <f ca="1"/>
        <v>0</v>
      </c>
      <c r="GU1501" s="42">
        <f ca="1">GS1493</f>
        <v>-4.8499236494462368E-4</v>
      </c>
      <c r="GV1501" s="47">
        <f t="array" ref="GV1501:GX1504" ca="1">GV$3:GX$6*GW1493</f>
        <v>-7.7038144967297867E-5</v>
      </c>
      <c r="GW1501" s="33">
        <f ca="1"/>
        <v>-7.7038144967297867E-5</v>
      </c>
      <c r="GX1501" s="34">
        <f ca="1"/>
        <v>0</v>
      </c>
      <c r="GY1501" s="42">
        <f ca="1">GW1493</f>
        <v>-7.7038144967297867E-5</v>
      </c>
      <c r="GZ1501" s="47">
        <f t="array" ref="GZ1501:HB1504" ca="1">GZ$3:HB$6*HA1493</f>
        <v>0</v>
      </c>
      <c r="HA1501" s="33">
        <f ca="1"/>
        <v>-9.1340641409551945E-4</v>
      </c>
      <c r="HB1501" s="34">
        <f ca="1"/>
        <v>-9.1340641409551945E-4</v>
      </c>
      <c r="HC1501" s="42">
        <f ca="1">HA1493</f>
        <v>-9.1340641409551945E-4</v>
      </c>
      <c r="HD1501" s="47">
        <f t="array" ref="HD1501:HF1504" ca="1">HD$3:HF$6*HE1493</f>
        <v>-1.1300947118839967E-4</v>
      </c>
      <c r="HE1501" s="33">
        <f ca="1"/>
        <v>-1.1300947118839967E-4</v>
      </c>
      <c r="HF1501" s="34">
        <f ca="1"/>
        <v>0</v>
      </c>
      <c r="HG1501" s="42">
        <f ca="1">HE1493</f>
        <v>-1.1300947118839967E-4</v>
      </c>
      <c r="HH1501" s="47">
        <f t="array" ref="HH1501:HJ1504" ca="1">HH$3:HJ$6*HI1493</f>
        <v>-7.6852381866896897E-6</v>
      </c>
      <c r="HI1501" s="33">
        <f ca="1"/>
        <v>-7.6852381866896897E-6</v>
      </c>
      <c r="HJ1501" s="34">
        <f ca="1"/>
        <v>0</v>
      </c>
      <c r="HK1501" s="42">
        <f ca="1">HI1493</f>
        <v>-7.6852381866896897E-6</v>
      </c>
      <c r="HL1501" s="47">
        <f t="array" ref="HL1501:HN1504" ca="1">HL$3:HN$6*HM1493</f>
        <v>-9.794957411631098E-6</v>
      </c>
      <c r="HM1501" s="33">
        <f ca="1"/>
        <v>-9.794957411631098E-6</v>
      </c>
      <c r="HN1501" s="34">
        <f ca="1"/>
        <v>0</v>
      </c>
      <c r="HO1501" s="42">
        <f ca="1">HM1493</f>
        <v>-9.794957411631098E-6</v>
      </c>
      <c r="HP1501" s="47">
        <f t="array" ref="HP1501:HR1504" ca="1">HP$3:HR$6*HQ1493</f>
        <v>-8.9689481272688316E-5</v>
      </c>
      <c r="HQ1501" s="33">
        <f ca="1"/>
        <v>-8.9689481272688316E-5</v>
      </c>
      <c r="HR1501" s="34">
        <f ca="1"/>
        <v>0</v>
      </c>
      <c r="HS1501" s="42">
        <f ca="1">HQ1493</f>
        <v>-8.9689481272688316E-5</v>
      </c>
      <c r="HT1501" s="47">
        <f t="array" ref="HT1501:HV1504" ca="1">HT$3:HV$6*HU1493</f>
        <v>0</v>
      </c>
      <c r="HU1501" s="33">
        <f ca="1"/>
        <v>-2.2811375642374661E-4</v>
      </c>
      <c r="HV1501" s="34">
        <f ca="1"/>
        <v>0</v>
      </c>
      <c r="HW1501" s="42">
        <f ca="1">HU1493</f>
        <v>-2.2811375642374661E-4</v>
      </c>
      <c r="HX1501" s="47">
        <f t="array" ref="HX1501:HZ1504" ca="1">HX$3:HZ$6*HY1493</f>
        <v>-1.2465940233714586E-4</v>
      </c>
      <c r="HY1501" s="33">
        <f ca="1"/>
        <v>0</v>
      </c>
      <c r="HZ1501" s="34">
        <f ca="1"/>
        <v>0</v>
      </c>
      <c r="IA1501" s="42">
        <f ca="1">HY1493</f>
        <v>-1.2465940233714586E-4</v>
      </c>
      <c r="IB1501" s="47">
        <f t="array" ref="IB1501:ID1504" ca="1">IB$3:ID$6*IC1493</f>
        <v>-1.9230329241999672E-4</v>
      </c>
      <c r="IC1501" s="33">
        <f ca="1"/>
        <v>0</v>
      </c>
      <c r="ID1501" s="34">
        <f ca="1"/>
        <v>0</v>
      </c>
      <c r="IE1501" s="42">
        <f ca="1">IC1493</f>
        <v>-1.9230329241999672E-4</v>
      </c>
      <c r="IF1501" s="47">
        <f t="array" ref="IF1501:IH1504" ca="1">IF$3:IH$6*IG1493</f>
        <v>0</v>
      </c>
      <c r="IG1501" s="33">
        <f ca="1"/>
        <v>-2.7126613141929536E-4</v>
      </c>
      <c r="IH1501" s="34">
        <f ca="1"/>
        <v>0</v>
      </c>
      <c r="II1501" s="42">
        <f ca="1">IG1493</f>
        <v>-2.7126613141929536E-4</v>
      </c>
      <c r="IJ1501" s="47">
        <f t="array" ref="IJ1501:IL1504" ca="1">IJ$3:IL$6*IK1493</f>
        <v>0</v>
      </c>
      <c r="IK1501" s="33">
        <f ca="1"/>
        <v>-2.9948815973180774E-4</v>
      </c>
      <c r="IL1501" s="34">
        <f ca="1"/>
        <v>0</v>
      </c>
      <c r="IM1501" s="42">
        <f ca="1">IK1493</f>
        <v>-2.9948815973180774E-4</v>
      </c>
      <c r="IN1501" s="47">
        <f t="array" ref="IN1501:IP1504" ca="1">IN$3:IP$6*IO1493</f>
        <v>0</v>
      </c>
      <c r="IO1501" s="33">
        <f ca="1"/>
        <v>0</v>
      </c>
      <c r="IP1501" s="34">
        <f ca="1"/>
        <v>0</v>
      </c>
      <c r="IQ1501" s="42">
        <f ca="1">IO1493</f>
        <v>-3.2467936826077536E-4</v>
      </c>
      <c r="IR1501" s="47">
        <f t="array" ref="IR1501:IT1504" ca="1">IR$3:IT$6*IS1493</f>
        <v>0</v>
      </c>
      <c r="IS1501" s="33">
        <f ca="1"/>
        <v>0</v>
      </c>
      <c r="IT1501" s="34">
        <f ca="1"/>
        <v>0</v>
      </c>
      <c r="IU1501" s="42">
        <f ca="1">IS1493</f>
        <v>-3.4494853589175087E-4</v>
      </c>
      <c r="IV1501" s="47">
        <f t="array" ref="IV1501:IX1504" ca="1">IV$3:IX$6*IW1493</f>
        <v>0</v>
      </c>
      <c r="IW1501" s="33">
        <f ca="1"/>
        <v>-2.9803741669521172E-4</v>
      </c>
      <c r="IX1501" s="34">
        <f ca="1"/>
        <v>0</v>
      </c>
      <c r="IY1501" s="42">
        <f ca="1">IW1493</f>
        <v>-2.9803741669521172E-4</v>
      </c>
      <c r="IZ1501" s="47">
        <f t="array" ref="IZ1501:JB1504" ca="1">IZ$3:JB$6*JA1493</f>
        <v>0</v>
      </c>
      <c r="JA1501" s="33">
        <f ca="1"/>
        <v>-4.4562724710291672E-4</v>
      </c>
      <c r="JB1501" s="34">
        <f ca="1"/>
        <v>0</v>
      </c>
      <c r="JC1501" s="42">
        <f ca="1">JA1493</f>
        <v>-4.4562724710291672E-4</v>
      </c>
      <c r="JD1501" s="47">
        <f t="array" ref="JD1501:JF1504" ca="1">JD$3:JF$6*JE1493</f>
        <v>0</v>
      </c>
      <c r="JE1501" s="33">
        <f ca="1"/>
        <v>-7.4505457271320801E-4</v>
      </c>
      <c r="JF1501" s="34">
        <f ca="1"/>
        <v>0</v>
      </c>
      <c r="JG1501" s="42">
        <f ca="1">JE1493</f>
        <v>-7.4505457271320801E-4</v>
      </c>
    </row>
    <row r="1502" spans="2:267" x14ac:dyDescent="0.3">
      <c r="B1502" s="167"/>
      <c r="C1502" s="170"/>
      <c r="D1502" s="36">
        <f t="shared" ca="1" si="10183"/>
        <v>2.5887043163661996E-3</v>
      </c>
      <c r="E1502" s="36">
        <f t="shared" ca="1" si="10180"/>
        <v>-5.2785850631297789E-3</v>
      </c>
      <c r="F1502" s="37">
        <f t="shared" ca="1" si="10181"/>
        <v>1.0282083433780821E-3</v>
      </c>
      <c r="I1502" s="167"/>
      <c r="J1502" s="173"/>
      <c r="K1502" s="176"/>
      <c r="L1502" s="45">
        <f ca="1"/>
        <v>1.7600422032526941E-5</v>
      </c>
      <c r="M1502" s="36">
        <f ca="1"/>
        <v>0</v>
      </c>
      <c r="N1502" s="37">
        <f ca="1"/>
        <v>1.7600422032526941E-5</v>
      </c>
      <c r="O1502" s="37"/>
      <c r="P1502" s="45">
        <f ca="1"/>
        <v>1.3111183520815524E-4</v>
      </c>
      <c r="Q1502" s="36">
        <f ca="1"/>
        <v>0</v>
      </c>
      <c r="R1502" s="37">
        <f ca="1"/>
        <v>1.3111183520815524E-4</v>
      </c>
      <c r="S1502" s="37"/>
      <c r="T1502" s="45">
        <f ca="1"/>
        <v>6.6509117217922173E-5</v>
      </c>
      <c r="U1502" s="36">
        <f ca="1"/>
        <v>0</v>
      </c>
      <c r="V1502" s="37">
        <f ca="1"/>
        <v>6.6509117217922173E-5</v>
      </c>
      <c r="W1502" s="37"/>
      <c r="X1502" s="45">
        <f ca="1"/>
        <v>1.5466020299362987E-5</v>
      </c>
      <c r="Y1502" s="36">
        <f ca="1"/>
        <v>0</v>
      </c>
      <c r="Z1502" s="37">
        <f ca="1"/>
        <v>1.5466020299362987E-5</v>
      </c>
      <c r="AA1502" s="37"/>
      <c r="AB1502" s="45">
        <f ca="1"/>
        <v>3.1793265958626099E-5</v>
      </c>
      <c r="AC1502" s="36">
        <f ca="1"/>
        <v>0</v>
      </c>
      <c r="AD1502" s="37">
        <f ca="1"/>
        <v>3.1793265958626099E-5</v>
      </c>
      <c r="AE1502" s="37"/>
      <c r="AF1502" s="45">
        <f ca="1"/>
        <v>2.2146595668433698E-4</v>
      </c>
      <c r="AG1502" s="36">
        <f ca="1"/>
        <v>2.2146595668433698E-4</v>
      </c>
      <c r="AH1502" s="37">
        <f ca="1"/>
        <v>2.2146595668433698E-4</v>
      </c>
      <c r="AI1502" s="37"/>
      <c r="AJ1502" s="45">
        <f ca="1"/>
        <v>0</v>
      </c>
      <c r="AK1502" s="36">
        <f ca="1"/>
        <v>4.3903072969989272E-4</v>
      </c>
      <c r="AL1502" s="37">
        <f ca="1"/>
        <v>4.3903072969989272E-4</v>
      </c>
      <c r="AM1502" s="37"/>
      <c r="AN1502" s="45">
        <f ca="1"/>
        <v>3.1865736387172758E-4</v>
      </c>
      <c r="AO1502" s="36">
        <f ca="1"/>
        <v>3.1865736387172758E-4</v>
      </c>
      <c r="AP1502" s="37">
        <f ca="1"/>
        <v>0</v>
      </c>
      <c r="AQ1502" s="37"/>
      <c r="AR1502" s="45">
        <f ca="1"/>
        <v>5.0621289204104023E-4</v>
      </c>
      <c r="AS1502" s="36">
        <f ca="1"/>
        <v>5.0621289204104023E-4</v>
      </c>
      <c r="AT1502" s="37">
        <f ca="1"/>
        <v>5.0621289204104023E-4</v>
      </c>
      <c r="AU1502" s="37"/>
      <c r="AV1502" s="45">
        <f ca="1"/>
        <v>3.2169106573424501E-4</v>
      </c>
      <c r="AW1502" s="36">
        <f ca="1"/>
        <v>3.2169106573424501E-4</v>
      </c>
      <c r="AX1502" s="37">
        <f ca="1"/>
        <v>3.2169106573424501E-4</v>
      </c>
      <c r="AY1502" s="37"/>
      <c r="AZ1502" s="45">
        <f ca="1"/>
        <v>1.3422847079052023E-5</v>
      </c>
      <c r="BA1502" s="36">
        <f ca="1"/>
        <v>0</v>
      </c>
      <c r="BB1502" s="37">
        <f ca="1"/>
        <v>1.3422847079052023E-5</v>
      </c>
      <c r="BC1502" s="37"/>
      <c r="BD1502" s="45">
        <f ca="1"/>
        <v>1.3236925210140035E-4</v>
      </c>
      <c r="BE1502" s="36">
        <f ca="1"/>
        <v>0</v>
      </c>
      <c r="BF1502" s="37">
        <f ca="1"/>
        <v>1.3236925210140035E-4</v>
      </c>
      <c r="BG1502" s="37"/>
      <c r="BH1502" s="45">
        <f ca="1"/>
        <v>1.0796171868414241E-4</v>
      </c>
      <c r="BI1502" s="36">
        <f ca="1"/>
        <v>0</v>
      </c>
      <c r="BJ1502" s="37">
        <f ca="1"/>
        <v>1.0796171868414241E-4</v>
      </c>
      <c r="BK1502" s="37"/>
      <c r="BL1502" s="45">
        <f ca="1"/>
        <v>1.4732238889446841E-5</v>
      </c>
      <c r="BM1502" s="36">
        <f ca="1"/>
        <v>0</v>
      </c>
      <c r="BN1502" s="37">
        <f ca="1"/>
        <v>1.4732238889446841E-5</v>
      </c>
      <c r="BO1502" s="37"/>
      <c r="BP1502" s="45">
        <f ca="1"/>
        <v>2.9630535268390684E-4</v>
      </c>
      <c r="BQ1502" s="36">
        <f ca="1"/>
        <v>0</v>
      </c>
      <c r="BR1502" s="37">
        <f ca="1"/>
        <v>2.9630535268390684E-4</v>
      </c>
      <c r="BS1502" s="37"/>
      <c r="BT1502" s="45">
        <f ca="1"/>
        <v>2.9370604535487958E-5</v>
      </c>
      <c r="BU1502" s="36">
        <f ca="1"/>
        <v>0</v>
      </c>
      <c r="BV1502" s="37">
        <f ca="1"/>
        <v>2.9370604535487958E-5</v>
      </c>
      <c r="BW1502" s="37"/>
      <c r="BX1502" s="45">
        <f ca="1"/>
        <v>4.7129761284207139E-6</v>
      </c>
      <c r="BY1502" s="36">
        <f ca="1"/>
        <v>0</v>
      </c>
      <c r="BZ1502" s="37">
        <f ca="1"/>
        <v>0</v>
      </c>
      <c r="CA1502" s="37"/>
      <c r="CB1502" s="45">
        <f ca="1"/>
        <v>1.1255831335270047E-5</v>
      </c>
      <c r="CC1502" s="36">
        <f ca="1"/>
        <v>0</v>
      </c>
      <c r="CD1502" s="37">
        <f ca="1"/>
        <v>1.1255831335270047E-5</v>
      </c>
      <c r="CE1502" s="37"/>
      <c r="CF1502" s="45">
        <f ca="1"/>
        <v>8.9205991128477867E-6</v>
      </c>
      <c r="CG1502" s="36">
        <f ca="1"/>
        <v>0</v>
      </c>
      <c r="CH1502" s="37">
        <f ca="1"/>
        <v>8.9205991128477867E-6</v>
      </c>
      <c r="CI1502" s="37"/>
      <c r="CJ1502" s="45">
        <f ca="1"/>
        <v>1.503324386773269E-4</v>
      </c>
      <c r="CK1502" s="36">
        <f ca="1"/>
        <v>0</v>
      </c>
      <c r="CL1502" s="37">
        <f ca="1"/>
        <v>1.503324386773269E-4</v>
      </c>
      <c r="CM1502" s="37"/>
      <c r="CN1502" s="45">
        <f ca="1"/>
        <v>0</v>
      </c>
      <c r="CO1502" s="36">
        <f ca="1"/>
        <v>0</v>
      </c>
      <c r="CP1502" s="37">
        <f ca="1"/>
        <v>1.2526847351721451E-5</v>
      </c>
      <c r="CQ1502" s="37"/>
      <c r="CR1502" s="45">
        <f ca="1"/>
        <v>1.6431067465606013E-4</v>
      </c>
      <c r="CS1502" s="36">
        <f ca="1"/>
        <v>0</v>
      </c>
      <c r="CT1502" s="37">
        <f ca="1"/>
        <v>1.6431067465606013E-4</v>
      </c>
      <c r="CU1502" s="37"/>
      <c r="CV1502" s="45">
        <f ca="1"/>
        <v>5.1317589578827305E-5</v>
      </c>
      <c r="CW1502" s="36">
        <f ca="1"/>
        <v>0</v>
      </c>
      <c r="CX1502" s="37">
        <f ca="1"/>
        <v>0</v>
      </c>
      <c r="CY1502" s="37"/>
      <c r="CZ1502" s="45">
        <f ca="1"/>
        <v>1.0669789254000571E-4</v>
      </c>
      <c r="DA1502" s="36">
        <f ca="1"/>
        <v>0</v>
      </c>
      <c r="DB1502" s="37">
        <f ca="1"/>
        <v>1.0669789254000571E-4</v>
      </c>
      <c r="DC1502" s="37"/>
      <c r="DD1502" s="45">
        <f ca="1"/>
        <v>8.1794621256689291E-5</v>
      </c>
      <c r="DE1502" s="36">
        <f ca="1"/>
        <v>0</v>
      </c>
      <c r="DF1502" s="37">
        <f ca="1"/>
        <v>8.1794621256689291E-5</v>
      </c>
      <c r="DG1502" s="37"/>
      <c r="DH1502" s="45">
        <f ca="1"/>
        <v>1.5743692304899211E-4</v>
      </c>
      <c r="DI1502" s="36">
        <f ca="1"/>
        <v>0</v>
      </c>
      <c r="DJ1502" s="37">
        <f ca="1"/>
        <v>1.5743692304899211E-4</v>
      </c>
      <c r="DK1502" s="37"/>
      <c r="DL1502" s="45">
        <f ca="1"/>
        <v>0</v>
      </c>
      <c r="DM1502" s="36">
        <f ca="1"/>
        <v>0</v>
      </c>
      <c r="DN1502" s="37">
        <f ca="1"/>
        <v>1.1255008010070614E-4</v>
      </c>
      <c r="DO1502" s="37"/>
      <c r="DP1502" s="45">
        <f ca="1"/>
        <v>2.4523681532957733E-5</v>
      </c>
      <c r="DQ1502" s="36">
        <f ca="1"/>
        <v>0</v>
      </c>
      <c r="DR1502" s="37">
        <f ca="1"/>
        <v>0</v>
      </c>
      <c r="DS1502" s="37"/>
      <c r="DT1502" s="45">
        <f ca="1"/>
        <v>6.2251444327030556E-5</v>
      </c>
      <c r="DU1502" s="36">
        <f ca="1"/>
        <v>0</v>
      </c>
      <c r="DV1502" s="37">
        <f ca="1"/>
        <v>6.2251444327030556E-5</v>
      </c>
      <c r="DW1502" s="37"/>
      <c r="DX1502" s="45">
        <f ca="1"/>
        <v>3.1961218689023123E-5</v>
      </c>
      <c r="DY1502" s="36">
        <f ca="1"/>
        <v>0</v>
      </c>
      <c r="DZ1502" s="37">
        <f ca="1"/>
        <v>3.1961218689023123E-5</v>
      </c>
      <c r="EA1502" s="37"/>
      <c r="EB1502" s="45">
        <f ca="1"/>
        <v>3.7637747377460679E-4</v>
      </c>
      <c r="EC1502" s="36">
        <f ca="1"/>
        <v>0</v>
      </c>
      <c r="ED1502" s="37">
        <f ca="1"/>
        <v>3.7637747377460679E-4</v>
      </c>
      <c r="EE1502" s="37"/>
      <c r="EF1502" s="45">
        <f ca="1"/>
        <v>0</v>
      </c>
      <c r="EG1502" s="36">
        <f ca="1"/>
        <v>0</v>
      </c>
      <c r="EH1502" s="37">
        <f ca="1"/>
        <v>6.449671821450153E-5</v>
      </c>
      <c r="EI1502" s="37"/>
      <c r="EJ1502" s="45">
        <f ca="1"/>
        <v>0</v>
      </c>
      <c r="EK1502" s="36">
        <f ca="1"/>
        <v>-3.3999983858388176E-4</v>
      </c>
      <c r="EL1502" s="37">
        <f ca="1"/>
        <v>0</v>
      </c>
      <c r="EM1502" s="37"/>
      <c r="EN1502" s="45">
        <f ca="1"/>
        <v>0</v>
      </c>
      <c r="EO1502" s="36">
        <f ca="1"/>
        <v>-7.7038144967297867E-5</v>
      </c>
      <c r="EP1502" s="37">
        <f ca="1"/>
        <v>0</v>
      </c>
      <c r="EQ1502" s="37"/>
      <c r="ER1502" s="45">
        <f ca="1"/>
        <v>0</v>
      </c>
      <c r="ES1502" s="36">
        <f ca="1"/>
        <v>-3.3999983858388176E-4</v>
      </c>
      <c r="ET1502" s="37">
        <f ca="1"/>
        <v>0</v>
      </c>
      <c r="EU1502" s="37"/>
      <c r="EV1502" s="45">
        <f ca="1"/>
        <v>0</v>
      </c>
      <c r="EW1502" s="36">
        <f ca="1"/>
        <v>-2.6368839278381235E-4</v>
      </c>
      <c r="EX1502" s="37">
        <f ca="1"/>
        <v>0</v>
      </c>
      <c r="EY1502" s="37"/>
      <c r="EZ1502" s="45">
        <f ca="1"/>
        <v>0</v>
      </c>
      <c r="FA1502" s="36">
        <f ca="1"/>
        <v>-3.5921579225111256E-4</v>
      </c>
      <c r="FB1502" s="37">
        <f ca="1"/>
        <v>0</v>
      </c>
      <c r="FC1502" s="37"/>
      <c r="FD1502" s="45">
        <f ca="1"/>
        <v>0</v>
      </c>
      <c r="FE1502" s="36">
        <f ca="1"/>
        <v>-4.2737588589456302E-5</v>
      </c>
      <c r="FF1502" s="37">
        <f ca="1"/>
        <v>0</v>
      </c>
      <c r="FG1502" s="37"/>
      <c r="FH1502" s="45">
        <f ca="1"/>
        <v>0</v>
      </c>
      <c r="FI1502" s="36">
        <f ca="1"/>
        <v>-1.0461049234932872E-4</v>
      </c>
      <c r="FJ1502" s="37">
        <f ca="1"/>
        <v>0</v>
      </c>
      <c r="FK1502" s="37"/>
      <c r="FL1502" s="45">
        <f ca="1"/>
        <v>0</v>
      </c>
      <c r="FM1502" s="36">
        <f ca="1"/>
        <v>-6.697318535421853E-5</v>
      </c>
      <c r="FN1502" s="37">
        <f ca="1"/>
        <v>0</v>
      </c>
      <c r="FO1502" s="37"/>
      <c r="FP1502" s="45">
        <f ca="1"/>
        <v>0</v>
      </c>
      <c r="FQ1502" s="36">
        <f ca="1"/>
        <v>-2.6164900612317231E-4</v>
      </c>
      <c r="FR1502" s="37">
        <f ca="1"/>
        <v>-2.6164900612317231E-4</v>
      </c>
      <c r="FS1502" s="37"/>
      <c r="FT1502" s="45">
        <f ca="1"/>
        <v>0</v>
      </c>
      <c r="FU1502" s="36">
        <f ca="1"/>
        <v>-3.5052781541581386E-4</v>
      </c>
      <c r="FV1502" s="37">
        <f ca="1"/>
        <v>0</v>
      </c>
      <c r="FW1502" s="37"/>
      <c r="FX1502" s="45">
        <f ca="1"/>
        <v>0</v>
      </c>
      <c r="FY1502" s="36">
        <f ca="1"/>
        <v>-2.337946861571054E-4</v>
      </c>
      <c r="FZ1502" s="37">
        <f ca="1"/>
        <v>-2.337946861571054E-4</v>
      </c>
      <c r="GA1502" s="37"/>
      <c r="GB1502" s="45">
        <f ca="1"/>
        <v>0</v>
      </c>
      <c r="GC1502" s="36">
        <f ca="1"/>
        <v>-1.2936873119101446E-4</v>
      </c>
      <c r="GD1502" s="37">
        <f ca="1"/>
        <v>0</v>
      </c>
      <c r="GE1502" s="37"/>
      <c r="GF1502" s="45">
        <f ca="1"/>
        <v>0</v>
      </c>
      <c r="GG1502" s="36">
        <f ca="1"/>
        <v>-3.1827802013290735E-4</v>
      </c>
      <c r="GH1502" s="37">
        <f ca="1"/>
        <v>-3.1827802013290735E-4</v>
      </c>
      <c r="GI1502" s="37"/>
      <c r="GJ1502" s="45">
        <f ca="1"/>
        <v>0</v>
      </c>
      <c r="GK1502" s="36">
        <f ca="1"/>
        <v>-3.4745577834626118E-4</v>
      </c>
      <c r="GL1502" s="37">
        <f ca="1"/>
        <v>0</v>
      </c>
      <c r="GM1502" s="37"/>
      <c r="GN1502" s="45">
        <f ca="1"/>
        <v>0</v>
      </c>
      <c r="GO1502" s="36">
        <f ca="1"/>
        <v>-3.4245975650447309E-4</v>
      </c>
      <c r="GP1502" s="37">
        <f ca="1"/>
        <v>0</v>
      </c>
      <c r="GQ1502" s="37"/>
      <c r="GR1502" s="45">
        <f ca="1"/>
        <v>0</v>
      </c>
      <c r="GS1502" s="36">
        <f ca="1"/>
        <v>-4.8499236494462368E-4</v>
      </c>
      <c r="GT1502" s="37">
        <f ca="1"/>
        <v>-4.8499236494462368E-4</v>
      </c>
      <c r="GU1502" s="37"/>
      <c r="GV1502" s="45">
        <f ca="1"/>
        <v>0</v>
      </c>
      <c r="GW1502" s="36">
        <f ca="1"/>
        <v>-7.7038144967297867E-5</v>
      </c>
      <c r="GX1502" s="37">
        <f ca="1"/>
        <v>0</v>
      </c>
      <c r="GY1502" s="37"/>
      <c r="GZ1502" s="45">
        <f ca="1"/>
        <v>0</v>
      </c>
      <c r="HA1502" s="36">
        <f ca="1"/>
        <v>-9.1340641409551945E-4</v>
      </c>
      <c r="HB1502" s="37">
        <f ca="1"/>
        <v>-9.1340641409551945E-4</v>
      </c>
      <c r="HC1502" s="37"/>
      <c r="HD1502" s="45">
        <f ca="1"/>
        <v>-1.1300947118839967E-4</v>
      </c>
      <c r="HE1502" s="36">
        <f ca="1"/>
        <v>-1.1300947118839967E-4</v>
      </c>
      <c r="HF1502" s="37">
        <f ca="1"/>
        <v>0</v>
      </c>
      <c r="HG1502" s="37"/>
      <c r="HH1502" s="45">
        <f ca="1"/>
        <v>0</v>
      </c>
      <c r="HI1502" s="36">
        <f ca="1"/>
        <v>-7.6852381866896897E-6</v>
      </c>
      <c r="HJ1502" s="37">
        <f ca="1"/>
        <v>0</v>
      </c>
      <c r="HK1502" s="37"/>
      <c r="HL1502" s="45">
        <f ca="1"/>
        <v>-9.794957411631098E-6</v>
      </c>
      <c r="HM1502" s="36">
        <f ca="1"/>
        <v>-9.794957411631098E-6</v>
      </c>
      <c r="HN1502" s="37">
        <f ca="1"/>
        <v>0</v>
      </c>
      <c r="HO1502" s="37"/>
      <c r="HP1502" s="45">
        <f ca="1"/>
        <v>0</v>
      </c>
      <c r="HQ1502" s="36">
        <f ca="1"/>
        <v>-8.9689481272688316E-5</v>
      </c>
      <c r="HR1502" s="37">
        <f ca="1"/>
        <v>0</v>
      </c>
      <c r="HS1502" s="37"/>
      <c r="HT1502" s="45">
        <f ca="1"/>
        <v>0</v>
      </c>
      <c r="HU1502" s="36">
        <f ca="1"/>
        <v>-2.2811375642374661E-4</v>
      </c>
      <c r="HV1502" s="37">
        <f ca="1"/>
        <v>0</v>
      </c>
      <c r="HW1502" s="37"/>
      <c r="HX1502" s="45">
        <f ca="1"/>
        <v>0</v>
      </c>
      <c r="HY1502" s="36">
        <f ca="1"/>
        <v>-1.2465940233714586E-4</v>
      </c>
      <c r="HZ1502" s="37">
        <f ca="1"/>
        <v>0</v>
      </c>
      <c r="IA1502" s="37"/>
      <c r="IB1502" s="45">
        <f ca="1"/>
        <v>0</v>
      </c>
      <c r="IC1502" s="36">
        <f ca="1"/>
        <v>-1.9230329241999672E-4</v>
      </c>
      <c r="ID1502" s="37">
        <f ca="1"/>
        <v>0</v>
      </c>
      <c r="IE1502" s="37"/>
      <c r="IF1502" s="45">
        <f ca="1"/>
        <v>0</v>
      </c>
      <c r="IG1502" s="36">
        <f ca="1"/>
        <v>0</v>
      </c>
      <c r="IH1502" s="37">
        <f ca="1"/>
        <v>0</v>
      </c>
      <c r="II1502" s="37"/>
      <c r="IJ1502" s="45">
        <f ca="1"/>
        <v>0</v>
      </c>
      <c r="IK1502" s="36">
        <f ca="1"/>
        <v>-2.9948815973180774E-4</v>
      </c>
      <c r="IL1502" s="37">
        <f ca="1"/>
        <v>0</v>
      </c>
      <c r="IM1502" s="37"/>
      <c r="IN1502" s="45">
        <f ca="1"/>
        <v>0</v>
      </c>
      <c r="IO1502" s="36">
        <f ca="1"/>
        <v>-3.2467936826077536E-4</v>
      </c>
      <c r="IP1502" s="37">
        <f ca="1"/>
        <v>0</v>
      </c>
      <c r="IQ1502" s="37"/>
      <c r="IR1502" s="45">
        <f ca="1"/>
        <v>0</v>
      </c>
      <c r="IS1502" s="36">
        <f ca="1"/>
        <v>-3.4494853589175087E-4</v>
      </c>
      <c r="IT1502" s="37">
        <f ca="1"/>
        <v>0</v>
      </c>
      <c r="IU1502" s="37"/>
      <c r="IV1502" s="45">
        <f ca="1"/>
        <v>0</v>
      </c>
      <c r="IW1502" s="36">
        <f ca="1"/>
        <v>-2.9803741669521172E-4</v>
      </c>
      <c r="IX1502" s="37">
        <f ca="1"/>
        <v>0</v>
      </c>
      <c r="IY1502" s="37"/>
      <c r="IZ1502" s="45">
        <f ca="1"/>
        <v>0</v>
      </c>
      <c r="JA1502" s="36">
        <f ca="1"/>
        <v>0</v>
      </c>
      <c r="JB1502" s="37">
        <f ca="1"/>
        <v>-4.4562724710291672E-4</v>
      </c>
      <c r="JC1502" s="37"/>
      <c r="JD1502" s="45">
        <f ca="1"/>
        <v>-7.4505457271320801E-4</v>
      </c>
      <c r="JE1502" s="36">
        <f ca="1"/>
        <v>0</v>
      </c>
      <c r="JF1502" s="37">
        <f ca="1"/>
        <v>0</v>
      </c>
      <c r="JG1502" s="37"/>
    </row>
    <row r="1503" spans="2:267" x14ac:dyDescent="0.3">
      <c r="B1503" s="167"/>
      <c r="C1503" s="170"/>
      <c r="D1503" s="36">
        <f t="shared" ca="1" si="10183"/>
        <v>2.3421807365498985E-3</v>
      </c>
      <c r="E1503" s="36">
        <f t="shared" ca="1" si="10180"/>
        <v>-6.4029401521378737E-3</v>
      </c>
      <c r="F1503" s="37">
        <f t="shared" ca="1" si="10181"/>
        <v>1.2188519348583582E-3</v>
      </c>
      <c r="I1503" s="167"/>
      <c r="J1503" s="173"/>
      <c r="K1503" s="176"/>
      <c r="L1503" s="45">
        <f ca="1"/>
        <v>1.7600422032526941E-5</v>
      </c>
      <c r="M1503" s="36">
        <f ca="1"/>
        <v>0</v>
      </c>
      <c r="N1503" s="37">
        <f ca="1"/>
        <v>1.7600422032526941E-5</v>
      </c>
      <c r="O1503" s="37"/>
      <c r="P1503" s="45">
        <f ca="1"/>
        <v>1.3111183520815524E-4</v>
      </c>
      <c r="Q1503" s="36">
        <f ca="1"/>
        <v>0</v>
      </c>
      <c r="R1503" s="37">
        <f ca="1"/>
        <v>1.3111183520815524E-4</v>
      </c>
      <c r="S1503" s="37"/>
      <c r="T1503" s="45">
        <f ca="1"/>
        <v>6.6509117217922173E-5</v>
      </c>
      <c r="U1503" s="36">
        <f ca="1"/>
        <v>0</v>
      </c>
      <c r="V1503" s="37">
        <f ca="1"/>
        <v>6.6509117217922173E-5</v>
      </c>
      <c r="W1503" s="37"/>
      <c r="X1503" s="45">
        <f ca="1"/>
        <v>1.5466020299362987E-5</v>
      </c>
      <c r="Y1503" s="36">
        <f ca="1"/>
        <v>0</v>
      </c>
      <c r="Z1503" s="37">
        <f ca="1"/>
        <v>1.5466020299362987E-5</v>
      </c>
      <c r="AA1503" s="37"/>
      <c r="AB1503" s="45">
        <f ca="1"/>
        <v>3.1793265958626099E-5</v>
      </c>
      <c r="AC1503" s="36">
        <f ca="1"/>
        <v>0</v>
      </c>
      <c r="AD1503" s="37">
        <f ca="1"/>
        <v>3.1793265958626099E-5</v>
      </c>
      <c r="AE1503" s="37"/>
      <c r="AF1503" s="45">
        <f ca="1"/>
        <v>2.2146595668433698E-4</v>
      </c>
      <c r="AG1503" s="36">
        <f ca="1"/>
        <v>0</v>
      </c>
      <c r="AH1503" s="37">
        <f ca="1"/>
        <v>2.2146595668433698E-4</v>
      </c>
      <c r="AI1503" s="37"/>
      <c r="AJ1503" s="45">
        <f ca="1"/>
        <v>4.3903072969989272E-4</v>
      </c>
      <c r="AK1503" s="36">
        <f ca="1"/>
        <v>0</v>
      </c>
      <c r="AL1503" s="37">
        <f ca="1"/>
        <v>4.3903072969989272E-4</v>
      </c>
      <c r="AM1503" s="37"/>
      <c r="AN1503" s="45">
        <f ca="1"/>
        <v>3.1865736387172758E-4</v>
      </c>
      <c r="AO1503" s="36">
        <f ca="1"/>
        <v>0</v>
      </c>
      <c r="AP1503" s="37">
        <f ca="1"/>
        <v>3.1865736387172758E-4</v>
      </c>
      <c r="AQ1503" s="37"/>
      <c r="AR1503" s="45">
        <f ca="1"/>
        <v>5.0621289204104023E-4</v>
      </c>
      <c r="AS1503" s="36">
        <f ca="1"/>
        <v>0</v>
      </c>
      <c r="AT1503" s="37">
        <f ca="1"/>
        <v>5.0621289204104023E-4</v>
      </c>
      <c r="AU1503" s="37"/>
      <c r="AV1503" s="45">
        <f ca="1"/>
        <v>3.2169106573424501E-4</v>
      </c>
      <c r="AW1503" s="36">
        <f ca="1"/>
        <v>0</v>
      </c>
      <c r="AX1503" s="37">
        <f ca="1"/>
        <v>3.2169106573424501E-4</v>
      </c>
      <c r="AY1503" s="37"/>
      <c r="AZ1503" s="45">
        <f ca="1"/>
        <v>1.3422847079052023E-5</v>
      </c>
      <c r="BA1503" s="36">
        <f ca="1"/>
        <v>1.3422847079052023E-5</v>
      </c>
      <c r="BB1503" s="37">
        <f ca="1"/>
        <v>1.3422847079052023E-5</v>
      </c>
      <c r="BC1503" s="37"/>
      <c r="BD1503" s="45">
        <f ca="1"/>
        <v>1.3236925210140035E-4</v>
      </c>
      <c r="BE1503" s="36">
        <f ca="1"/>
        <v>1.3236925210140035E-4</v>
      </c>
      <c r="BF1503" s="37">
        <f ca="1"/>
        <v>1.3236925210140035E-4</v>
      </c>
      <c r="BG1503" s="37"/>
      <c r="BH1503" s="45">
        <f ca="1"/>
        <v>1.0796171868414241E-4</v>
      </c>
      <c r="BI1503" s="36">
        <f ca="1"/>
        <v>1.0796171868414241E-4</v>
      </c>
      <c r="BJ1503" s="37">
        <f ca="1"/>
        <v>1.0796171868414241E-4</v>
      </c>
      <c r="BK1503" s="37"/>
      <c r="BL1503" s="45">
        <f ca="1"/>
        <v>1.4732238889446841E-5</v>
      </c>
      <c r="BM1503" s="36">
        <f ca="1"/>
        <v>1.4732238889446841E-5</v>
      </c>
      <c r="BN1503" s="37">
        <f ca="1"/>
        <v>0</v>
      </c>
      <c r="BO1503" s="37"/>
      <c r="BP1503" s="45">
        <f ca="1"/>
        <v>0</v>
      </c>
      <c r="BQ1503" s="36">
        <f ca="1"/>
        <v>2.9630535268390684E-4</v>
      </c>
      <c r="BR1503" s="37">
        <f ca="1"/>
        <v>2.9630535268390684E-4</v>
      </c>
      <c r="BS1503" s="37"/>
      <c r="BT1503" s="45">
        <f ca="1"/>
        <v>2.9370604535487958E-5</v>
      </c>
      <c r="BU1503" s="36">
        <f ca="1"/>
        <v>0</v>
      </c>
      <c r="BV1503" s="37">
        <f ca="1"/>
        <v>2.9370604535487958E-5</v>
      </c>
      <c r="BW1503" s="37"/>
      <c r="BX1503" s="45">
        <f ca="1"/>
        <v>4.7129761284207139E-6</v>
      </c>
      <c r="BY1503" s="36">
        <f ca="1"/>
        <v>0</v>
      </c>
      <c r="BZ1503" s="37">
        <f ca="1"/>
        <v>4.7129761284207139E-6</v>
      </c>
      <c r="CA1503" s="37"/>
      <c r="CB1503" s="45">
        <f ca="1"/>
        <v>1.1255831335270047E-5</v>
      </c>
      <c r="CC1503" s="36">
        <f ca="1"/>
        <v>0</v>
      </c>
      <c r="CD1503" s="37">
        <f ca="1"/>
        <v>0</v>
      </c>
      <c r="CE1503" s="37"/>
      <c r="CF1503" s="45">
        <f ca="1"/>
        <v>8.9205991128477867E-6</v>
      </c>
      <c r="CG1503" s="36">
        <f ca="1"/>
        <v>0</v>
      </c>
      <c r="CH1503" s="37">
        <f ca="1"/>
        <v>8.9205991128477867E-6</v>
      </c>
      <c r="CI1503" s="37"/>
      <c r="CJ1503" s="45">
        <f ca="1"/>
        <v>0</v>
      </c>
      <c r="CK1503" s="36">
        <f ca="1"/>
        <v>0</v>
      </c>
      <c r="CL1503" s="37">
        <f ca="1"/>
        <v>1.503324386773269E-4</v>
      </c>
      <c r="CM1503" s="37"/>
      <c r="CN1503" s="45">
        <f ca="1"/>
        <v>1.2526847351721451E-5</v>
      </c>
      <c r="CO1503" s="36">
        <f ca="1"/>
        <v>0</v>
      </c>
      <c r="CP1503" s="37">
        <f ca="1"/>
        <v>1.2526847351721451E-5</v>
      </c>
      <c r="CQ1503" s="37"/>
      <c r="CR1503" s="45">
        <f ca="1"/>
        <v>1.6431067465606013E-4</v>
      </c>
      <c r="CS1503" s="36">
        <f ca="1"/>
        <v>0</v>
      </c>
      <c r="CT1503" s="37">
        <f ca="1"/>
        <v>1.6431067465606013E-4</v>
      </c>
      <c r="CU1503" s="37"/>
      <c r="CV1503" s="45">
        <f ca="1"/>
        <v>5.1317589578827305E-5</v>
      </c>
      <c r="CW1503" s="36">
        <f ca="1"/>
        <v>0</v>
      </c>
      <c r="CX1503" s="37">
        <f ca="1"/>
        <v>5.1317589578827305E-5</v>
      </c>
      <c r="CY1503" s="37"/>
      <c r="CZ1503" s="45">
        <f ca="1"/>
        <v>1.0669789254000571E-4</v>
      </c>
      <c r="DA1503" s="36">
        <f ca="1"/>
        <v>0</v>
      </c>
      <c r="DB1503" s="37">
        <f ca="1"/>
        <v>0</v>
      </c>
      <c r="DC1503" s="37"/>
      <c r="DD1503" s="45">
        <f ca="1"/>
        <v>8.1794621256689291E-5</v>
      </c>
      <c r="DE1503" s="36">
        <f ca="1"/>
        <v>0</v>
      </c>
      <c r="DF1503" s="37">
        <f ca="1"/>
        <v>8.1794621256689291E-5</v>
      </c>
      <c r="DG1503" s="37"/>
      <c r="DH1503" s="45">
        <f ca="1"/>
        <v>0</v>
      </c>
      <c r="DI1503" s="36">
        <f ca="1"/>
        <v>0</v>
      </c>
      <c r="DJ1503" s="37">
        <f ca="1"/>
        <v>1.5743692304899211E-4</v>
      </c>
      <c r="DK1503" s="37"/>
      <c r="DL1503" s="45">
        <f ca="1"/>
        <v>1.1255008010070614E-4</v>
      </c>
      <c r="DM1503" s="36">
        <f ca="1"/>
        <v>0</v>
      </c>
      <c r="DN1503" s="37">
        <f ca="1"/>
        <v>1.1255008010070614E-4</v>
      </c>
      <c r="DO1503" s="37"/>
      <c r="DP1503" s="45">
        <f ca="1"/>
        <v>2.4523681532957733E-5</v>
      </c>
      <c r="DQ1503" s="36">
        <f ca="1"/>
        <v>0</v>
      </c>
      <c r="DR1503" s="37">
        <f ca="1"/>
        <v>2.4523681532957733E-5</v>
      </c>
      <c r="DS1503" s="37"/>
      <c r="DT1503" s="45">
        <f ca="1"/>
        <v>6.2251444327030556E-5</v>
      </c>
      <c r="DU1503" s="36">
        <f ca="1"/>
        <v>0</v>
      </c>
      <c r="DV1503" s="37">
        <f ca="1"/>
        <v>0</v>
      </c>
      <c r="DW1503" s="37"/>
      <c r="DX1503" s="45">
        <f ca="1"/>
        <v>3.1961218689023123E-5</v>
      </c>
      <c r="DY1503" s="36">
        <f ca="1"/>
        <v>0</v>
      </c>
      <c r="DZ1503" s="37">
        <f ca="1"/>
        <v>3.1961218689023123E-5</v>
      </c>
      <c r="EA1503" s="37"/>
      <c r="EB1503" s="45">
        <f ca="1"/>
        <v>0</v>
      </c>
      <c r="EC1503" s="36">
        <f ca="1"/>
        <v>0</v>
      </c>
      <c r="ED1503" s="37">
        <f ca="1"/>
        <v>3.7637747377460679E-4</v>
      </c>
      <c r="EE1503" s="37"/>
      <c r="EF1503" s="45">
        <f ca="1"/>
        <v>6.449671821450153E-5</v>
      </c>
      <c r="EG1503" s="36">
        <f ca="1"/>
        <v>0</v>
      </c>
      <c r="EH1503" s="37">
        <f ca="1"/>
        <v>6.449671821450153E-5</v>
      </c>
      <c r="EI1503" s="37"/>
      <c r="EJ1503" s="45">
        <f ca="1"/>
        <v>0</v>
      </c>
      <c r="EK1503" s="36">
        <f ca="1"/>
        <v>-3.3999983858388176E-4</v>
      </c>
      <c r="EL1503" s="37">
        <f ca="1"/>
        <v>0</v>
      </c>
      <c r="EM1503" s="37"/>
      <c r="EN1503" s="45">
        <f ca="1"/>
        <v>0</v>
      </c>
      <c r="EO1503" s="36">
        <f ca="1"/>
        <v>-7.7038144967297867E-5</v>
      </c>
      <c r="EP1503" s="37">
        <f ca="1"/>
        <v>0</v>
      </c>
      <c r="EQ1503" s="37"/>
      <c r="ER1503" s="45">
        <f ca="1"/>
        <v>0</v>
      </c>
      <c r="ES1503" s="36">
        <f ca="1"/>
        <v>-3.3999983858388176E-4</v>
      </c>
      <c r="ET1503" s="37">
        <f ca="1"/>
        <v>0</v>
      </c>
      <c r="EU1503" s="37"/>
      <c r="EV1503" s="45">
        <f ca="1"/>
        <v>0</v>
      </c>
      <c r="EW1503" s="36">
        <f ca="1"/>
        <v>-2.6368839278381235E-4</v>
      </c>
      <c r="EX1503" s="37">
        <f ca="1"/>
        <v>0</v>
      </c>
      <c r="EY1503" s="37"/>
      <c r="EZ1503" s="45">
        <f ca="1"/>
        <v>0</v>
      </c>
      <c r="FA1503" s="36">
        <f ca="1"/>
        <v>-3.5921579225111256E-4</v>
      </c>
      <c r="FB1503" s="37">
        <f ca="1"/>
        <v>0</v>
      </c>
      <c r="FC1503" s="37"/>
      <c r="FD1503" s="45">
        <f ca="1"/>
        <v>0</v>
      </c>
      <c r="FE1503" s="36">
        <f ca="1"/>
        <v>-4.2737588589456302E-5</v>
      </c>
      <c r="FF1503" s="37">
        <f ca="1"/>
        <v>0</v>
      </c>
      <c r="FG1503" s="37"/>
      <c r="FH1503" s="45">
        <f ca="1"/>
        <v>0</v>
      </c>
      <c r="FI1503" s="36">
        <f ca="1"/>
        <v>-1.0461049234932872E-4</v>
      </c>
      <c r="FJ1503" s="37">
        <f ca="1"/>
        <v>0</v>
      </c>
      <c r="FK1503" s="37"/>
      <c r="FL1503" s="45">
        <f ca="1"/>
        <v>0</v>
      </c>
      <c r="FM1503" s="36">
        <f ca="1"/>
        <v>-6.697318535421853E-5</v>
      </c>
      <c r="FN1503" s="37">
        <f ca="1"/>
        <v>0</v>
      </c>
      <c r="FO1503" s="37"/>
      <c r="FP1503" s="45">
        <f ca="1"/>
        <v>0</v>
      </c>
      <c r="FQ1503" s="36">
        <f ca="1"/>
        <v>-2.6164900612317231E-4</v>
      </c>
      <c r="FR1503" s="37">
        <f ca="1"/>
        <v>0</v>
      </c>
      <c r="FS1503" s="37"/>
      <c r="FT1503" s="45">
        <f ca="1"/>
        <v>0</v>
      </c>
      <c r="FU1503" s="36">
        <f ca="1"/>
        <v>-3.5052781541581386E-4</v>
      </c>
      <c r="FV1503" s="37">
        <f ca="1"/>
        <v>-3.5052781541581386E-4</v>
      </c>
      <c r="FW1503" s="37"/>
      <c r="FX1503" s="45">
        <f ca="1"/>
        <v>0</v>
      </c>
      <c r="FY1503" s="36">
        <f ca="1"/>
        <v>-2.337946861571054E-4</v>
      </c>
      <c r="FZ1503" s="37">
        <f ca="1"/>
        <v>0</v>
      </c>
      <c r="GA1503" s="37"/>
      <c r="GB1503" s="45">
        <f ca="1"/>
        <v>0</v>
      </c>
      <c r="GC1503" s="36">
        <f ca="1"/>
        <v>-1.2936873119101446E-4</v>
      </c>
      <c r="GD1503" s="37">
        <f ca="1"/>
        <v>-1.2936873119101446E-4</v>
      </c>
      <c r="GE1503" s="37"/>
      <c r="GF1503" s="45">
        <f ca="1"/>
        <v>0</v>
      </c>
      <c r="GG1503" s="36">
        <f ca="1"/>
        <v>-3.1827802013290735E-4</v>
      </c>
      <c r="GH1503" s="37">
        <f ca="1"/>
        <v>0</v>
      </c>
      <c r="GI1503" s="37"/>
      <c r="GJ1503" s="45">
        <f ca="1"/>
        <v>0</v>
      </c>
      <c r="GK1503" s="36">
        <f ca="1"/>
        <v>-3.4745577834626118E-4</v>
      </c>
      <c r="GL1503" s="37">
        <f ca="1"/>
        <v>-3.4745577834626118E-4</v>
      </c>
      <c r="GM1503" s="37"/>
      <c r="GN1503" s="45">
        <f ca="1"/>
        <v>0</v>
      </c>
      <c r="GO1503" s="36">
        <f ca="1"/>
        <v>-3.4245975650447309E-4</v>
      </c>
      <c r="GP1503" s="37">
        <f ca="1"/>
        <v>0</v>
      </c>
      <c r="GQ1503" s="37"/>
      <c r="GR1503" s="45">
        <f ca="1"/>
        <v>0</v>
      </c>
      <c r="GS1503" s="36">
        <f ca="1"/>
        <v>-4.8499236494462368E-4</v>
      </c>
      <c r="GT1503" s="37">
        <f ca="1"/>
        <v>-4.8499236494462368E-4</v>
      </c>
      <c r="GU1503" s="37"/>
      <c r="GV1503" s="45">
        <f ca="1"/>
        <v>0</v>
      </c>
      <c r="GW1503" s="36">
        <f ca="1"/>
        <v>-7.7038144967297867E-5</v>
      </c>
      <c r="GX1503" s="37">
        <f ca="1"/>
        <v>0</v>
      </c>
      <c r="GY1503" s="37"/>
      <c r="GZ1503" s="45">
        <f ca="1"/>
        <v>0</v>
      </c>
      <c r="HA1503" s="36">
        <f ca="1"/>
        <v>-9.1340641409551945E-4</v>
      </c>
      <c r="HB1503" s="37">
        <f ca="1"/>
        <v>-9.1340641409551945E-4</v>
      </c>
      <c r="HC1503" s="37"/>
      <c r="HD1503" s="45">
        <f ca="1"/>
        <v>0</v>
      </c>
      <c r="HE1503" s="36">
        <f ca="1"/>
        <v>-1.1300947118839967E-4</v>
      </c>
      <c r="HF1503" s="37">
        <f ca="1"/>
        <v>0</v>
      </c>
      <c r="HG1503" s="37"/>
      <c r="HH1503" s="45">
        <f ca="1"/>
        <v>-7.6852381866896897E-6</v>
      </c>
      <c r="HI1503" s="36">
        <f ca="1"/>
        <v>-7.6852381866896897E-6</v>
      </c>
      <c r="HJ1503" s="37">
        <f ca="1"/>
        <v>0</v>
      </c>
      <c r="HK1503" s="37"/>
      <c r="HL1503" s="45">
        <f ca="1"/>
        <v>-9.794957411631098E-6</v>
      </c>
      <c r="HM1503" s="36">
        <f ca="1"/>
        <v>-9.794957411631098E-6</v>
      </c>
      <c r="HN1503" s="37">
        <f ca="1"/>
        <v>0</v>
      </c>
      <c r="HO1503" s="37"/>
      <c r="HP1503" s="45">
        <f ca="1"/>
        <v>0</v>
      </c>
      <c r="HQ1503" s="36">
        <f ca="1"/>
        <v>0</v>
      </c>
      <c r="HR1503" s="37">
        <f ca="1"/>
        <v>0</v>
      </c>
      <c r="HS1503" s="37"/>
      <c r="HT1503" s="45">
        <f ca="1"/>
        <v>0</v>
      </c>
      <c r="HU1503" s="36">
        <f ca="1"/>
        <v>-2.2811375642374661E-4</v>
      </c>
      <c r="HV1503" s="37">
        <f ca="1"/>
        <v>0</v>
      </c>
      <c r="HW1503" s="37"/>
      <c r="HX1503" s="45">
        <f ca="1"/>
        <v>0</v>
      </c>
      <c r="HY1503" s="36">
        <f ca="1"/>
        <v>-1.2465940233714586E-4</v>
      </c>
      <c r="HZ1503" s="37">
        <f ca="1"/>
        <v>0</v>
      </c>
      <c r="IA1503" s="37"/>
      <c r="IB1503" s="45">
        <f ca="1"/>
        <v>0</v>
      </c>
      <c r="IC1503" s="36">
        <f ca="1"/>
        <v>-1.9230329241999672E-4</v>
      </c>
      <c r="ID1503" s="37">
        <f ca="1"/>
        <v>0</v>
      </c>
      <c r="IE1503" s="37"/>
      <c r="IF1503" s="45">
        <f ca="1"/>
        <v>0</v>
      </c>
      <c r="IG1503" s="36">
        <f ca="1"/>
        <v>-2.7126613141929536E-4</v>
      </c>
      <c r="IH1503" s="37">
        <f ca="1"/>
        <v>0</v>
      </c>
      <c r="II1503" s="37"/>
      <c r="IJ1503" s="45">
        <f ca="1"/>
        <v>0</v>
      </c>
      <c r="IK1503" s="36">
        <f ca="1"/>
        <v>0</v>
      </c>
      <c r="IL1503" s="37">
        <f ca="1"/>
        <v>0</v>
      </c>
      <c r="IM1503" s="37"/>
      <c r="IN1503" s="45">
        <f ca="1"/>
        <v>0</v>
      </c>
      <c r="IO1503" s="36">
        <f ca="1"/>
        <v>-3.2467936826077536E-4</v>
      </c>
      <c r="IP1503" s="37">
        <f ca="1"/>
        <v>0</v>
      </c>
      <c r="IQ1503" s="37"/>
      <c r="IR1503" s="45">
        <f ca="1"/>
        <v>0</v>
      </c>
      <c r="IS1503" s="36">
        <f ca="1"/>
        <v>-3.4494853589175087E-4</v>
      </c>
      <c r="IT1503" s="37">
        <f ca="1"/>
        <v>0</v>
      </c>
      <c r="IU1503" s="37"/>
      <c r="IV1503" s="45">
        <f ca="1"/>
        <v>0</v>
      </c>
      <c r="IW1503" s="36">
        <f ca="1"/>
        <v>-2.9803741669521172E-4</v>
      </c>
      <c r="IX1503" s="37">
        <f ca="1"/>
        <v>0</v>
      </c>
      <c r="IY1503" s="37"/>
      <c r="IZ1503" s="45">
        <f ca="1"/>
        <v>0</v>
      </c>
      <c r="JA1503" s="36">
        <f ca="1"/>
        <v>0</v>
      </c>
      <c r="JB1503" s="37">
        <f ca="1"/>
        <v>-4.4562724710291672E-4</v>
      </c>
      <c r="JC1503" s="37"/>
      <c r="JD1503" s="45">
        <f ca="1"/>
        <v>-7.4505457271320801E-4</v>
      </c>
      <c r="JE1503" s="36">
        <f ca="1"/>
        <v>0</v>
      </c>
      <c r="JF1503" s="37">
        <f ca="1"/>
        <v>0</v>
      </c>
      <c r="JG1503" s="37"/>
    </row>
    <row r="1504" spans="2:267" x14ac:dyDescent="0.3">
      <c r="B1504" s="167"/>
      <c r="C1504" s="171"/>
      <c r="D1504" s="38">
        <f t="shared" ca="1" si="10183"/>
        <v>6.5195685695705521E-4</v>
      </c>
      <c r="E1504" s="38">
        <f t="shared" ca="1" si="10180"/>
        <v>-4.4314367123077358E-3</v>
      </c>
      <c r="F1504" s="39">
        <f t="shared" ca="1" si="10181"/>
        <v>5.3473607334863615E-4</v>
      </c>
      <c r="I1504" s="167"/>
      <c r="J1504" s="173"/>
      <c r="K1504" s="177"/>
      <c r="L1504" s="46">
        <f ca="1"/>
        <v>1.7600422032526941E-5</v>
      </c>
      <c r="M1504" s="38">
        <f ca="1"/>
        <v>1.7600422032526941E-5</v>
      </c>
      <c r="N1504" s="39">
        <f ca="1"/>
        <v>1.7600422032526941E-5</v>
      </c>
      <c r="O1504" s="37"/>
      <c r="P1504" s="46">
        <f ca="1"/>
        <v>1.3111183520815524E-4</v>
      </c>
      <c r="Q1504" s="38">
        <f ca="1"/>
        <v>1.3111183520815524E-4</v>
      </c>
      <c r="R1504" s="39">
        <f ca="1"/>
        <v>1.3111183520815524E-4</v>
      </c>
      <c r="S1504" s="37"/>
      <c r="T1504" s="46">
        <f ca="1"/>
        <v>6.6509117217922173E-5</v>
      </c>
      <c r="U1504" s="38">
        <f ca="1"/>
        <v>6.6509117217922173E-5</v>
      </c>
      <c r="V1504" s="39">
        <f ca="1"/>
        <v>6.6509117217922173E-5</v>
      </c>
      <c r="W1504" s="37"/>
      <c r="X1504" s="46">
        <f ca="1"/>
        <v>1.5466020299362987E-5</v>
      </c>
      <c r="Y1504" s="38">
        <f ca="1"/>
        <v>1.5466020299362987E-5</v>
      </c>
      <c r="Z1504" s="39">
        <f ca="1"/>
        <v>0</v>
      </c>
      <c r="AA1504" s="37"/>
      <c r="AB1504" s="46">
        <f ca="1"/>
        <v>0</v>
      </c>
      <c r="AC1504" s="38">
        <f ca="1"/>
        <v>3.1793265958626099E-5</v>
      </c>
      <c r="AD1504" s="39">
        <f ca="1"/>
        <v>3.1793265958626099E-5</v>
      </c>
      <c r="AE1504" s="37"/>
      <c r="AF1504" s="46">
        <f ca="1"/>
        <v>2.2146595668433698E-4</v>
      </c>
      <c r="AG1504" s="38">
        <f ca="1"/>
        <v>2.2146595668433698E-4</v>
      </c>
      <c r="AH1504" s="39">
        <f ca="1"/>
        <v>2.2146595668433698E-4</v>
      </c>
      <c r="AI1504" s="37"/>
      <c r="AJ1504" s="46">
        <f ca="1"/>
        <v>4.3903072969989272E-4</v>
      </c>
      <c r="AK1504" s="38">
        <f ca="1"/>
        <v>4.3903072969989272E-4</v>
      </c>
      <c r="AL1504" s="39">
        <f ca="1"/>
        <v>4.3903072969989272E-4</v>
      </c>
      <c r="AM1504" s="37"/>
      <c r="AN1504" s="46">
        <f ca="1"/>
        <v>3.1865736387172758E-4</v>
      </c>
      <c r="AO1504" s="38">
        <f ca="1"/>
        <v>3.1865736387172758E-4</v>
      </c>
      <c r="AP1504" s="39">
        <f ca="1"/>
        <v>3.1865736387172758E-4</v>
      </c>
      <c r="AQ1504" s="37"/>
      <c r="AR1504" s="46">
        <f ca="1"/>
        <v>5.0621289204104023E-4</v>
      </c>
      <c r="AS1504" s="38">
        <f ca="1"/>
        <v>5.0621289204104023E-4</v>
      </c>
      <c r="AT1504" s="39">
        <f ca="1"/>
        <v>0</v>
      </c>
      <c r="AU1504" s="37"/>
      <c r="AV1504" s="46">
        <f ca="1"/>
        <v>0</v>
      </c>
      <c r="AW1504" s="38">
        <f ca="1"/>
        <v>3.2169106573424501E-4</v>
      </c>
      <c r="AX1504" s="39">
        <f ca="1"/>
        <v>3.2169106573424501E-4</v>
      </c>
      <c r="AY1504" s="37"/>
      <c r="AZ1504" s="46">
        <f ca="1"/>
        <v>0</v>
      </c>
      <c r="BA1504" s="38">
        <f ca="1"/>
        <v>0</v>
      </c>
      <c r="BB1504" s="39">
        <f ca="1"/>
        <v>0</v>
      </c>
      <c r="BC1504" s="37"/>
      <c r="BD1504" s="46">
        <f ca="1"/>
        <v>0</v>
      </c>
      <c r="BE1504" s="38">
        <f ca="1"/>
        <v>0</v>
      </c>
      <c r="BF1504" s="39">
        <f ca="1"/>
        <v>0</v>
      </c>
      <c r="BG1504" s="37"/>
      <c r="BH1504" s="46">
        <f ca="1"/>
        <v>0</v>
      </c>
      <c r="BI1504" s="38">
        <f ca="1"/>
        <v>0</v>
      </c>
      <c r="BJ1504" s="39">
        <f ca="1"/>
        <v>0</v>
      </c>
      <c r="BK1504" s="37"/>
      <c r="BL1504" s="46">
        <f ca="1"/>
        <v>0</v>
      </c>
      <c r="BM1504" s="38">
        <f ca="1"/>
        <v>0</v>
      </c>
      <c r="BN1504" s="39">
        <f ca="1"/>
        <v>0</v>
      </c>
      <c r="BO1504" s="37"/>
      <c r="BP1504" s="46">
        <f ca="1"/>
        <v>0</v>
      </c>
      <c r="BQ1504" s="38">
        <f ca="1"/>
        <v>0</v>
      </c>
      <c r="BR1504" s="39">
        <f ca="1"/>
        <v>0</v>
      </c>
      <c r="BS1504" s="37"/>
      <c r="BT1504" s="46">
        <f ca="1"/>
        <v>2.9370604535487958E-5</v>
      </c>
      <c r="BU1504" s="38">
        <f ca="1"/>
        <v>2.9370604535487958E-5</v>
      </c>
      <c r="BV1504" s="39">
        <f ca="1"/>
        <v>2.9370604535487958E-5</v>
      </c>
      <c r="BW1504" s="37"/>
      <c r="BX1504" s="46">
        <f ca="1"/>
        <v>4.7129761284207139E-6</v>
      </c>
      <c r="BY1504" s="38">
        <f ca="1"/>
        <v>4.7129761284207139E-6</v>
      </c>
      <c r="BZ1504" s="39">
        <f ca="1"/>
        <v>4.7129761284207139E-6</v>
      </c>
      <c r="CA1504" s="37"/>
      <c r="CB1504" s="46">
        <f ca="1"/>
        <v>1.1255831335270047E-5</v>
      </c>
      <c r="CC1504" s="38">
        <f ca="1"/>
        <v>1.1255831335270047E-5</v>
      </c>
      <c r="CD1504" s="39">
        <f ca="1"/>
        <v>1.1255831335270047E-5</v>
      </c>
      <c r="CE1504" s="37"/>
      <c r="CF1504" s="46">
        <f ca="1"/>
        <v>8.9205991128477867E-6</v>
      </c>
      <c r="CG1504" s="38">
        <f ca="1"/>
        <v>0</v>
      </c>
      <c r="CH1504" s="39">
        <f ca="1"/>
        <v>8.9205991128477867E-6</v>
      </c>
      <c r="CI1504" s="37"/>
      <c r="CJ1504" s="46">
        <f ca="1"/>
        <v>1.503324386773269E-4</v>
      </c>
      <c r="CK1504" s="38">
        <f ca="1"/>
        <v>1.503324386773269E-4</v>
      </c>
      <c r="CL1504" s="39">
        <f ca="1"/>
        <v>1.503324386773269E-4</v>
      </c>
      <c r="CM1504" s="37"/>
      <c r="CN1504" s="46">
        <f ca="1"/>
        <v>1.2526847351721451E-5</v>
      </c>
      <c r="CO1504" s="38">
        <f ca="1"/>
        <v>1.2526847351721451E-5</v>
      </c>
      <c r="CP1504" s="39">
        <f ca="1"/>
        <v>1.2526847351721451E-5</v>
      </c>
      <c r="CQ1504" s="37"/>
      <c r="CR1504" s="46">
        <f ca="1"/>
        <v>1.6431067465606013E-4</v>
      </c>
      <c r="CS1504" s="38">
        <f ca="1"/>
        <v>1.6431067465606013E-4</v>
      </c>
      <c r="CT1504" s="39">
        <f ca="1"/>
        <v>1.6431067465606013E-4</v>
      </c>
      <c r="CU1504" s="37"/>
      <c r="CV1504" s="46">
        <f ca="1"/>
        <v>5.1317589578827305E-5</v>
      </c>
      <c r="CW1504" s="38">
        <f ca="1"/>
        <v>5.1317589578827305E-5</v>
      </c>
      <c r="CX1504" s="39">
        <f ca="1"/>
        <v>5.1317589578827305E-5</v>
      </c>
      <c r="CY1504" s="37"/>
      <c r="CZ1504" s="46">
        <f ca="1"/>
        <v>1.0669789254000571E-4</v>
      </c>
      <c r="DA1504" s="38">
        <f ca="1"/>
        <v>1.0669789254000571E-4</v>
      </c>
      <c r="DB1504" s="39">
        <f ca="1"/>
        <v>1.0669789254000571E-4</v>
      </c>
      <c r="DC1504" s="37"/>
      <c r="DD1504" s="46">
        <f ca="1"/>
        <v>8.1794621256689291E-5</v>
      </c>
      <c r="DE1504" s="38">
        <f ca="1"/>
        <v>0</v>
      </c>
      <c r="DF1504" s="39">
        <f ca="1"/>
        <v>8.1794621256689291E-5</v>
      </c>
      <c r="DG1504" s="37"/>
      <c r="DH1504" s="46">
        <f ca="1"/>
        <v>1.5743692304899211E-4</v>
      </c>
      <c r="DI1504" s="38">
        <f ca="1"/>
        <v>1.5743692304899211E-4</v>
      </c>
      <c r="DJ1504" s="39">
        <f ca="1"/>
        <v>1.5743692304899211E-4</v>
      </c>
      <c r="DK1504" s="37"/>
      <c r="DL1504" s="46">
        <f ca="1"/>
        <v>1.1255008010070614E-4</v>
      </c>
      <c r="DM1504" s="38">
        <f ca="1"/>
        <v>1.1255008010070614E-4</v>
      </c>
      <c r="DN1504" s="39">
        <f ca="1"/>
        <v>1.1255008010070614E-4</v>
      </c>
      <c r="DO1504" s="37"/>
      <c r="DP1504" s="46">
        <f ca="1"/>
        <v>2.4523681532957733E-5</v>
      </c>
      <c r="DQ1504" s="38">
        <f ca="1"/>
        <v>2.4523681532957733E-5</v>
      </c>
      <c r="DR1504" s="39">
        <f ca="1"/>
        <v>2.4523681532957733E-5</v>
      </c>
      <c r="DS1504" s="37"/>
      <c r="DT1504" s="46">
        <f ca="1"/>
        <v>6.2251444327030556E-5</v>
      </c>
      <c r="DU1504" s="38">
        <f ca="1"/>
        <v>6.2251444327030556E-5</v>
      </c>
      <c r="DV1504" s="39">
        <f ca="1"/>
        <v>6.2251444327030556E-5</v>
      </c>
      <c r="DW1504" s="37"/>
      <c r="DX1504" s="46">
        <f ca="1"/>
        <v>3.1961218689023123E-5</v>
      </c>
      <c r="DY1504" s="38">
        <f ca="1"/>
        <v>0</v>
      </c>
      <c r="DZ1504" s="39">
        <f ca="1"/>
        <v>3.1961218689023123E-5</v>
      </c>
      <c r="EA1504" s="37"/>
      <c r="EB1504" s="46">
        <f ca="1"/>
        <v>3.7637747377460679E-4</v>
      </c>
      <c r="EC1504" s="38">
        <f ca="1"/>
        <v>3.7637747377460679E-4</v>
      </c>
      <c r="ED1504" s="39">
        <f ca="1"/>
        <v>3.7637747377460679E-4</v>
      </c>
      <c r="EE1504" s="37"/>
      <c r="EF1504" s="46">
        <f ca="1"/>
        <v>6.449671821450153E-5</v>
      </c>
      <c r="EG1504" s="38">
        <f ca="1"/>
        <v>6.449671821450153E-5</v>
      </c>
      <c r="EH1504" s="39">
        <f ca="1"/>
        <v>6.449671821450153E-5</v>
      </c>
      <c r="EI1504" s="37"/>
      <c r="EJ1504" s="46">
        <f ca="1"/>
        <v>0</v>
      </c>
      <c r="EK1504" s="38">
        <f ca="1"/>
        <v>-3.3999983858388176E-4</v>
      </c>
      <c r="EL1504" s="39">
        <f ca="1"/>
        <v>0</v>
      </c>
      <c r="EM1504" s="37"/>
      <c r="EN1504" s="46">
        <f ca="1"/>
        <v>0</v>
      </c>
      <c r="EO1504" s="38">
        <f ca="1"/>
        <v>-7.7038144967297867E-5</v>
      </c>
      <c r="EP1504" s="39">
        <f ca="1"/>
        <v>0</v>
      </c>
      <c r="EQ1504" s="37"/>
      <c r="ER1504" s="46">
        <f ca="1"/>
        <v>0</v>
      </c>
      <c r="ES1504" s="38">
        <f ca="1"/>
        <v>-3.3999983858388176E-4</v>
      </c>
      <c r="ET1504" s="39">
        <f ca="1"/>
        <v>0</v>
      </c>
      <c r="EU1504" s="37"/>
      <c r="EV1504" s="46">
        <f ca="1"/>
        <v>-2.6368839278381235E-4</v>
      </c>
      <c r="EW1504" s="38">
        <f ca="1"/>
        <v>-2.6368839278381235E-4</v>
      </c>
      <c r="EX1504" s="39">
        <f ca="1"/>
        <v>0</v>
      </c>
      <c r="EY1504" s="37"/>
      <c r="EZ1504" s="46">
        <f ca="1"/>
        <v>0</v>
      </c>
      <c r="FA1504" s="38">
        <f ca="1"/>
        <v>-3.5921579225111256E-4</v>
      </c>
      <c r="FB1504" s="39">
        <f ca="1"/>
        <v>-3.5921579225111256E-4</v>
      </c>
      <c r="FC1504" s="37"/>
      <c r="FD1504" s="46">
        <f ca="1"/>
        <v>-4.2737588589456302E-5</v>
      </c>
      <c r="FE1504" s="38">
        <f ca="1"/>
        <v>-4.2737588589456302E-5</v>
      </c>
      <c r="FF1504" s="39">
        <f ca="1"/>
        <v>0</v>
      </c>
      <c r="FG1504" s="37"/>
      <c r="FH1504" s="46">
        <f ca="1"/>
        <v>0</v>
      </c>
      <c r="FI1504" s="38">
        <f ca="1"/>
        <v>-1.0461049234932872E-4</v>
      </c>
      <c r="FJ1504" s="39">
        <f ca="1"/>
        <v>-1.0461049234932872E-4</v>
      </c>
      <c r="FK1504" s="37"/>
      <c r="FL1504" s="46">
        <f ca="1"/>
        <v>-6.697318535421853E-5</v>
      </c>
      <c r="FM1504" s="38">
        <f ca="1"/>
        <v>-6.697318535421853E-5</v>
      </c>
      <c r="FN1504" s="39">
        <f ca="1"/>
        <v>-6.697318535421853E-5</v>
      </c>
      <c r="FO1504" s="37"/>
      <c r="FP1504" s="46">
        <f ca="1"/>
        <v>0</v>
      </c>
      <c r="FQ1504" s="38">
        <f ca="1"/>
        <v>-2.6164900612317231E-4</v>
      </c>
      <c r="FR1504" s="39">
        <f ca="1"/>
        <v>0</v>
      </c>
      <c r="FS1504" s="37"/>
      <c r="FT1504" s="46">
        <f ca="1"/>
        <v>0</v>
      </c>
      <c r="FU1504" s="38">
        <f ca="1"/>
        <v>-3.5052781541581386E-4</v>
      </c>
      <c r="FV1504" s="39">
        <f ca="1"/>
        <v>0</v>
      </c>
      <c r="FW1504" s="37"/>
      <c r="FX1504" s="46">
        <f ca="1"/>
        <v>0</v>
      </c>
      <c r="FY1504" s="38">
        <f ca="1"/>
        <v>-2.337946861571054E-4</v>
      </c>
      <c r="FZ1504" s="39">
        <f ca="1"/>
        <v>0</v>
      </c>
      <c r="GA1504" s="37"/>
      <c r="GB1504" s="46">
        <f ca="1"/>
        <v>0</v>
      </c>
      <c r="GC1504" s="38">
        <f ca="1"/>
        <v>-1.2936873119101446E-4</v>
      </c>
      <c r="GD1504" s="39">
        <f ca="1"/>
        <v>0</v>
      </c>
      <c r="GE1504" s="37"/>
      <c r="GF1504" s="46">
        <f ca="1"/>
        <v>-3.1827802013290735E-4</v>
      </c>
      <c r="GG1504" s="38">
        <f ca="1"/>
        <v>-3.1827802013290735E-4</v>
      </c>
      <c r="GH1504" s="39">
        <f ca="1"/>
        <v>0</v>
      </c>
      <c r="GI1504" s="37"/>
      <c r="GJ1504" s="46">
        <f ca="1"/>
        <v>-3.4745577834626118E-4</v>
      </c>
      <c r="GK1504" s="38">
        <f ca="1"/>
        <v>-3.4745577834626118E-4</v>
      </c>
      <c r="GL1504" s="39">
        <f ca="1"/>
        <v>0</v>
      </c>
      <c r="GM1504" s="37"/>
      <c r="GN1504" s="46">
        <f ca="1"/>
        <v>-3.4245975650447309E-4</v>
      </c>
      <c r="GO1504" s="38">
        <f ca="1"/>
        <v>-3.4245975650447309E-4</v>
      </c>
      <c r="GP1504" s="39">
        <f ca="1"/>
        <v>-3.4245975650447309E-4</v>
      </c>
      <c r="GQ1504" s="37"/>
      <c r="GR1504" s="46">
        <f ca="1"/>
        <v>0</v>
      </c>
      <c r="GS1504" s="38">
        <f ca="1"/>
        <v>-4.8499236494462368E-4</v>
      </c>
      <c r="GT1504" s="39">
        <f ca="1"/>
        <v>-4.8499236494462368E-4</v>
      </c>
      <c r="GU1504" s="37"/>
      <c r="GV1504" s="46">
        <f ca="1"/>
        <v>0</v>
      </c>
      <c r="GW1504" s="38">
        <f ca="1"/>
        <v>-7.7038144967297867E-5</v>
      </c>
      <c r="GX1504" s="39">
        <f ca="1"/>
        <v>0</v>
      </c>
      <c r="GY1504" s="37"/>
      <c r="GZ1504" s="46">
        <f ca="1"/>
        <v>0</v>
      </c>
      <c r="HA1504" s="38">
        <f ca="1"/>
        <v>-9.1340641409551945E-4</v>
      </c>
      <c r="HB1504" s="39">
        <f ca="1"/>
        <v>-9.1340641409551945E-4</v>
      </c>
      <c r="HC1504" s="37"/>
      <c r="HD1504" s="46">
        <f ca="1"/>
        <v>0</v>
      </c>
      <c r="HE1504" s="38">
        <f ca="1"/>
        <v>-1.1300947118839967E-4</v>
      </c>
      <c r="HF1504" s="39">
        <f ca="1"/>
        <v>0</v>
      </c>
      <c r="HG1504" s="37"/>
      <c r="HH1504" s="46">
        <f ca="1"/>
        <v>0</v>
      </c>
      <c r="HI1504" s="38">
        <f ca="1"/>
        <v>-7.6852381866896897E-6</v>
      </c>
      <c r="HJ1504" s="39">
        <f ca="1"/>
        <v>0</v>
      </c>
      <c r="HK1504" s="37"/>
      <c r="HL1504" s="46">
        <f ca="1"/>
        <v>-9.794957411631098E-6</v>
      </c>
      <c r="HM1504" s="38">
        <f ca="1"/>
        <v>-9.794957411631098E-6</v>
      </c>
      <c r="HN1504" s="39">
        <f ca="1"/>
        <v>0</v>
      </c>
      <c r="HO1504" s="37"/>
      <c r="HP1504" s="46">
        <f ca="1"/>
        <v>0</v>
      </c>
      <c r="HQ1504" s="38">
        <f ca="1"/>
        <v>-8.9689481272688316E-5</v>
      </c>
      <c r="HR1504" s="39">
        <f ca="1"/>
        <v>0</v>
      </c>
      <c r="HS1504" s="37"/>
      <c r="HT1504" s="46">
        <f ca="1"/>
        <v>-2.2811375642374661E-4</v>
      </c>
      <c r="HU1504" s="38">
        <f ca="1"/>
        <v>0</v>
      </c>
      <c r="HV1504" s="39">
        <f ca="1"/>
        <v>0</v>
      </c>
      <c r="HW1504" s="37"/>
      <c r="HX1504" s="46">
        <f ca="1"/>
        <v>0</v>
      </c>
      <c r="HY1504" s="38">
        <f ca="1"/>
        <v>-1.2465940233714586E-4</v>
      </c>
      <c r="HZ1504" s="39">
        <f ca="1"/>
        <v>0</v>
      </c>
      <c r="IA1504" s="37"/>
      <c r="IB1504" s="46">
        <f ca="1"/>
        <v>0</v>
      </c>
      <c r="IC1504" s="38">
        <f ca="1"/>
        <v>0</v>
      </c>
      <c r="ID1504" s="39">
        <f ca="1"/>
        <v>-1.9230329241999672E-4</v>
      </c>
      <c r="IE1504" s="37"/>
      <c r="IF1504" s="46">
        <f ca="1"/>
        <v>-2.7126613141929536E-4</v>
      </c>
      <c r="IG1504" s="38">
        <f ca="1"/>
        <v>-2.7126613141929536E-4</v>
      </c>
      <c r="IH1504" s="39">
        <f ca="1"/>
        <v>0</v>
      </c>
      <c r="II1504" s="37"/>
      <c r="IJ1504" s="46">
        <f ca="1"/>
        <v>-2.9948815973180774E-4</v>
      </c>
      <c r="IK1504" s="38">
        <f ca="1"/>
        <v>-2.9948815973180774E-4</v>
      </c>
      <c r="IL1504" s="39">
        <f ca="1"/>
        <v>0</v>
      </c>
      <c r="IM1504" s="37"/>
      <c r="IN1504" s="46">
        <f ca="1"/>
        <v>-3.2467936826077536E-4</v>
      </c>
      <c r="IO1504" s="38">
        <f ca="1"/>
        <v>-3.2467936826077536E-4</v>
      </c>
      <c r="IP1504" s="39">
        <f ca="1"/>
        <v>0</v>
      </c>
      <c r="IQ1504" s="37"/>
      <c r="IR1504" s="46">
        <f ca="1"/>
        <v>0</v>
      </c>
      <c r="IS1504" s="38">
        <f ca="1"/>
        <v>-3.4494853589175087E-4</v>
      </c>
      <c r="IT1504" s="39">
        <f ca="1"/>
        <v>0</v>
      </c>
      <c r="IU1504" s="37"/>
      <c r="IV1504" s="46">
        <f ca="1"/>
        <v>0</v>
      </c>
      <c r="IW1504" s="38">
        <f ca="1"/>
        <v>0</v>
      </c>
      <c r="IX1504" s="39">
        <f ca="1"/>
        <v>0</v>
      </c>
      <c r="IY1504" s="37"/>
      <c r="IZ1504" s="46">
        <f ca="1"/>
        <v>0</v>
      </c>
      <c r="JA1504" s="38">
        <f ca="1"/>
        <v>-4.4562724710291672E-4</v>
      </c>
      <c r="JB1504" s="39">
        <f ca="1"/>
        <v>0</v>
      </c>
      <c r="JC1504" s="37"/>
      <c r="JD1504" s="46">
        <f ca="1"/>
        <v>0</v>
      </c>
      <c r="JE1504" s="38">
        <f ca="1"/>
        <v>-7.4505457271320801E-4</v>
      </c>
      <c r="JF1504" s="39">
        <f ca="1"/>
        <v>0</v>
      </c>
      <c r="JG1504" s="37"/>
    </row>
    <row r="1505" spans="2:267" x14ac:dyDescent="0.3">
      <c r="B1505" s="167"/>
      <c r="C1505" s="169">
        <v>3</v>
      </c>
      <c r="D1505" s="33">
        <f t="shared" ca="1" si="10183"/>
        <v>9.3515044598821038E-4</v>
      </c>
      <c r="E1505" s="33">
        <f t="shared" ca="1" si="10180"/>
        <v>-7.648839958804601E-3</v>
      </c>
      <c r="F1505" s="34">
        <f t="shared" ca="1" si="10181"/>
        <v>3.9983966918483672E-3</v>
      </c>
      <c r="G1505" s="35">
        <f t="shared" ref="G1505" ca="1" si="10185">SUM(O1505,S1505,W1505,AA1505,AE1505,AI1505,AM1505,AQ1505,AU1505,AY1505,BC1505,BG1505,BK1505,BO1505,BS1505,BW1505,CA1505,CE1505,CI1505,CM1505,CQ1505,CU1505,CY1505,DC1505,DG1505,DK1505,DO1505,DS1505,DW1505,EA1505,EE1505,EI1505,EM1505,EQ1505,EU1505,EY1505,FC1505,FG1505,FK1505,FO1505,FS1505,FW1505,GA1505,GE1505,GI1505,GM1505,GQ1505,GU1505,GY1505,HC1505,HG1505,HK1505,HO1505,HS1505,HW1505,IA1505,IE1505,II1505,IM1505,IQ1505,IU1505,IY1505,JC1505,JG1505)</f>
        <v>-7.9354649244363848E-3</v>
      </c>
      <c r="I1505" s="167"/>
      <c r="J1505" s="173"/>
      <c r="K1505" s="175">
        <v>3</v>
      </c>
      <c r="L1505" s="47">
        <f t="array" ref="L1505:N1508" ca="1">L$3:N$6*N1493</f>
        <v>7.2941353064944568E-5</v>
      </c>
      <c r="M1505" s="33">
        <f ca="1"/>
        <v>7.2941353064944568E-5</v>
      </c>
      <c r="N1505" s="34">
        <f ca="1"/>
        <v>7.2941353064944568E-5</v>
      </c>
      <c r="O1505" s="42">
        <f ca="1">N1493</f>
        <v>7.2941353064944568E-5</v>
      </c>
      <c r="P1505" s="47">
        <f t="array" ref="P1505:R1508" ca="1">P$3:R$6*R1493</f>
        <v>0</v>
      </c>
      <c r="Q1505" s="33">
        <f ca="1"/>
        <v>8.9400744515393189E-5</v>
      </c>
      <c r="R1505" s="34">
        <f ca="1"/>
        <v>8.9400744515393189E-5</v>
      </c>
      <c r="S1505" s="42">
        <f ca="1">R1493</f>
        <v>8.9400744515393189E-5</v>
      </c>
      <c r="T1505" s="47">
        <f t="array" ref="T1505:V1508" ca="1">T$3:V$6*V1493</f>
        <v>4.8190105512684721E-5</v>
      </c>
      <c r="U1505" s="33">
        <f ca="1"/>
        <v>4.8190105512684721E-5</v>
      </c>
      <c r="V1505" s="34">
        <f ca="1"/>
        <v>0</v>
      </c>
      <c r="W1505" s="42">
        <f ca="1">V1493</f>
        <v>4.8190105512684721E-5</v>
      </c>
      <c r="X1505" s="47">
        <f t="array" ref="X1505:Z1508" ca="1">X$3:Z$6*Z1493</f>
        <v>6.3513124111879305E-4</v>
      </c>
      <c r="Y1505" s="33">
        <f ca="1"/>
        <v>6.3513124111879305E-4</v>
      </c>
      <c r="Z1505" s="34">
        <f ca="1"/>
        <v>6.3513124111879305E-4</v>
      </c>
      <c r="AA1505" s="42">
        <f ca="1">Z1493</f>
        <v>6.3513124111879305E-4</v>
      </c>
      <c r="AB1505" s="47">
        <f t="array" ref="AB1505:AD1508" ca="1">AB$3:AD$6*AD1493</f>
        <v>1.0471526636322926E-5</v>
      </c>
      <c r="AC1505" s="33">
        <f ca="1"/>
        <v>1.0471526636322926E-5</v>
      </c>
      <c r="AD1505" s="34">
        <f ca="1"/>
        <v>1.0471526636322926E-5</v>
      </c>
      <c r="AE1505" s="42">
        <f ca="1">AD1493</f>
        <v>1.0471526636322926E-5</v>
      </c>
      <c r="AF1505" s="47">
        <f t="array" ref="AF1505:AH1508" ca="1">AF$3:AH$6*AH1493</f>
        <v>0</v>
      </c>
      <c r="AG1505" s="33">
        <f ca="1"/>
        <v>0</v>
      </c>
      <c r="AH1505" s="34">
        <f ca="1"/>
        <v>0</v>
      </c>
      <c r="AI1505" s="42">
        <f ca="1">AH1493</f>
        <v>2.1479079766096515E-5</v>
      </c>
      <c r="AJ1505" s="47">
        <f t="array" ref="AJ1505:AL1508" ca="1">AJ$3:AL$6*AL1493</f>
        <v>0</v>
      </c>
      <c r="AK1505" s="33">
        <f ca="1"/>
        <v>0</v>
      </c>
      <c r="AL1505" s="34">
        <f ca="1"/>
        <v>0</v>
      </c>
      <c r="AM1505" s="42">
        <f ca="1">AL1493</f>
        <v>3.4052035354822333E-5</v>
      </c>
      <c r="AN1505" s="47">
        <f t="array" ref="AN1505:AP1508" ca="1">AN$3:AP$6*AP1493</f>
        <v>0</v>
      </c>
      <c r="AO1505" s="33">
        <f ca="1"/>
        <v>0</v>
      </c>
      <c r="AP1505" s="34">
        <f ca="1"/>
        <v>0</v>
      </c>
      <c r="AQ1505" s="42">
        <f ca="1">AP1493</f>
        <v>6.1632554311204246E-5</v>
      </c>
      <c r="AR1505" s="47">
        <f t="array" ref="AR1505:AT1508" ca="1">AR$3:AT$6*AT1493</f>
        <v>0</v>
      </c>
      <c r="AS1505" s="33">
        <f ca="1"/>
        <v>0</v>
      </c>
      <c r="AT1505" s="34">
        <f ca="1"/>
        <v>0</v>
      </c>
      <c r="AU1505" s="42">
        <f ca="1">AT1493</f>
        <v>4.0657711744674187E-4</v>
      </c>
      <c r="AV1505" s="47">
        <f t="array" ref="AV1505:AX1508" ca="1">AV$3:AX$6*AX1493</f>
        <v>0</v>
      </c>
      <c r="AW1505" s="33">
        <f ca="1"/>
        <v>0</v>
      </c>
      <c r="AX1505" s="34">
        <f ca="1"/>
        <v>0</v>
      </c>
      <c r="AY1505" s="42">
        <f ca="1">AX1493</f>
        <v>5.0456632829645802E-6</v>
      </c>
      <c r="AZ1505" s="47">
        <f t="array" ref="AZ1505:BB1508" ca="1">AZ$3:BB$6*BB1493</f>
        <v>9.9404117001819419E-5</v>
      </c>
      <c r="BA1505" s="33">
        <f ca="1"/>
        <v>9.9404117001819419E-5</v>
      </c>
      <c r="BB1505" s="34">
        <f ca="1"/>
        <v>9.9404117001819419E-5</v>
      </c>
      <c r="BC1505" s="42">
        <f ca="1">BB1493</f>
        <v>9.9404117001819419E-5</v>
      </c>
      <c r="BD1505" s="47">
        <f t="array" ref="BD1505:BF1508" ca="1">BD$3:BF$6*BF1493</f>
        <v>0</v>
      </c>
      <c r="BE1505" s="33">
        <f ca="1"/>
        <v>1.3688260572030045E-4</v>
      </c>
      <c r="BF1505" s="34">
        <f ca="1"/>
        <v>1.3688260572030045E-4</v>
      </c>
      <c r="BG1505" s="42">
        <f ca="1">BF1493</f>
        <v>1.3688260572030045E-4</v>
      </c>
      <c r="BH1505" s="47">
        <f t="array" ref="BH1505:BJ1508" ca="1">BH$3:BJ$6*BJ1493</f>
        <v>1.3403910581793002E-4</v>
      </c>
      <c r="BI1505" s="33">
        <f ca="1"/>
        <v>1.3403910581793002E-4</v>
      </c>
      <c r="BJ1505" s="34">
        <f ca="1"/>
        <v>0</v>
      </c>
      <c r="BK1505" s="42">
        <f ca="1">BJ1493</f>
        <v>1.3403910581793002E-4</v>
      </c>
      <c r="BL1505" s="47">
        <f t="array" ref="BL1505:BN1508" ca="1">BL$3:BN$6*BN1493</f>
        <v>4.0608302911470366E-4</v>
      </c>
      <c r="BM1505" s="33">
        <f ca="1"/>
        <v>4.0608302911470366E-4</v>
      </c>
      <c r="BN1505" s="34">
        <f ca="1"/>
        <v>4.0608302911470366E-4</v>
      </c>
      <c r="BO1505" s="42">
        <f ca="1">BN1493</f>
        <v>4.0608302911470366E-4</v>
      </c>
      <c r="BP1505" s="47">
        <f t="array" ref="BP1505:BR1508" ca="1">BP$3:BR$6*BR1493</f>
        <v>7.3221999722116403E-4</v>
      </c>
      <c r="BQ1505" s="33">
        <f ca="1"/>
        <v>7.3221999722116403E-4</v>
      </c>
      <c r="BR1505" s="34">
        <f ca="1"/>
        <v>7.3221999722116403E-4</v>
      </c>
      <c r="BS1505" s="42">
        <f ca="1">BR1493</f>
        <v>7.3221999722116403E-4</v>
      </c>
      <c r="BT1505" s="47">
        <f t="array" ref="BT1505:BV1508" ca="1">BT$3:BV$6*BV1493</f>
        <v>4.4037695195374478E-5</v>
      </c>
      <c r="BU1505" s="33">
        <f ca="1"/>
        <v>0</v>
      </c>
      <c r="BV1505" s="34">
        <f ca="1"/>
        <v>4.4037695195374478E-5</v>
      </c>
      <c r="BW1505" s="42">
        <f ca="1">BV1493</f>
        <v>4.4037695195374478E-5</v>
      </c>
      <c r="BX1505" s="47">
        <f t="array" ref="BX1505:BZ1508" ca="1">BX$3:BZ$6*BZ1493</f>
        <v>1.2502591023873382E-4</v>
      </c>
      <c r="BY1505" s="33">
        <f ca="1"/>
        <v>1.2502591023873382E-4</v>
      </c>
      <c r="BZ1505" s="34">
        <f ca="1"/>
        <v>1.2502591023873382E-4</v>
      </c>
      <c r="CA1505" s="42">
        <f ca="1">BZ1493</f>
        <v>1.2502591023873382E-4</v>
      </c>
      <c r="CB1505" s="47">
        <f t="array" ref="CB1505:CD1508" ca="1">CB$3:CD$6*CD1493</f>
        <v>1.719750306549876E-4</v>
      </c>
      <c r="CC1505" s="33">
        <f ca="1"/>
        <v>1.719750306549876E-4</v>
      </c>
      <c r="CD1505" s="34">
        <f ca="1"/>
        <v>1.719750306549876E-4</v>
      </c>
      <c r="CE1505" s="42">
        <f ca="1">CD1493</f>
        <v>1.719750306549876E-4</v>
      </c>
      <c r="CF1505" s="47">
        <f t="array" ref="CF1505:CH1508" ca="1">CF$3:CH$6*CH1493</f>
        <v>1.6645596264562042E-4</v>
      </c>
      <c r="CG1505" s="33">
        <f ca="1"/>
        <v>1.6645596264562042E-4</v>
      </c>
      <c r="CH1505" s="34">
        <f ca="1"/>
        <v>1.6645596264562042E-4</v>
      </c>
      <c r="CI1505" s="42">
        <f ca="1">CH1493</f>
        <v>1.6645596264562042E-4</v>
      </c>
      <c r="CJ1505" s="47">
        <f t="array" ref="CJ1505:CL1508" ca="1">CJ$3:CL$6*CL1493</f>
        <v>2.4520059780625133E-4</v>
      </c>
      <c r="CK1505" s="33">
        <f ca="1"/>
        <v>2.4520059780625133E-4</v>
      </c>
      <c r="CL1505" s="34">
        <f ca="1"/>
        <v>2.4520059780625133E-4</v>
      </c>
      <c r="CM1505" s="42">
        <f ca="1">CL1493</f>
        <v>2.4520059780625133E-4</v>
      </c>
      <c r="CN1505" s="47">
        <f t="array" ref="CN1505:CP1508" ca="1">CN$3:CP$6*CP1493</f>
        <v>6.5624193630780186E-5</v>
      </c>
      <c r="CO1505" s="33">
        <f ca="1"/>
        <v>6.5624193630780186E-5</v>
      </c>
      <c r="CP1505" s="34">
        <f ca="1"/>
        <v>6.5624193630780186E-5</v>
      </c>
      <c r="CQ1505" s="42">
        <f ca="1">CP1493</f>
        <v>6.5624193630780186E-5</v>
      </c>
      <c r="CR1505" s="47">
        <f t="array" ref="CR1505:CT1508" ca="1">CR$3:CT$6*CT1493</f>
        <v>0</v>
      </c>
      <c r="CS1505" s="33">
        <f ca="1"/>
        <v>0</v>
      </c>
      <c r="CT1505" s="34">
        <f ca="1"/>
        <v>5.3322874781687851E-5</v>
      </c>
      <c r="CU1505" s="42">
        <f ca="1">CT1493</f>
        <v>5.3322874781687851E-5</v>
      </c>
      <c r="CV1505" s="47">
        <f t="array" ref="CV1505:CX1508" ca="1">CV$3:CX$6*CX1493</f>
        <v>0</v>
      </c>
      <c r="CW1505" s="33">
        <f ca="1"/>
        <v>1.6039820416005889E-4</v>
      </c>
      <c r="CX1505" s="34">
        <f ca="1"/>
        <v>1.6039820416005889E-4</v>
      </c>
      <c r="CY1505" s="42">
        <f ca="1">CX1493</f>
        <v>1.6039820416005889E-4</v>
      </c>
      <c r="CZ1505" s="47">
        <f t="array" ref="CZ1505:DB1508" ca="1">CZ$3:DB$6*DB1493</f>
        <v>0</v>
      </c>
      <c r="DA1505" s="33">
        <f ca="1"/>
        <v>2.2202959982468035E-4</v>
      </c>
      <c r="DB1505" s="34">
        <f ca="1"/>
        <v>2.2202959982468035E-4</v>
      </c>
      <c r="DC1505" s="42">
        <f ca="1">DB1493</f>
        <v>2.2202959982468035E-4</v>
      </c>
      <c r="DD1505" s="47">
        <f t="array" ref="DD1505:DF1508" ca="1">DD$3:DF$6*DF1493</f>
        <v>0</v>
      </c>
      <c r="DE1505" s="33">
        <f ca="1"/>
        <v>2.018013505136259E-4</v>
      </c>
      <c r="DF1505" s="34">
        <f ca="1"/>
        <v>2.018013505136259E-4</v>
      </c>
      <c r="DG1505" s="42">
        <f ca="1">DF1493</f>
        <v>2.018013505136259E-4</v>
      </c>
      <c r="DH1505" s="47">
        <f t="array" ref="DH1505:DJ1508" ca="1">DH$3:DJ$6*DJ1493</f>
        <v>0</v>
      </c>
      <c r="DI1505" s="33">
        <f ca="1"/>
        <v>3.0762717385372529E-4</v>
      </c>
      <c r="DJ1505" s="34">
        <f ca="1"/>
        <v>3.0762717385372529E-4</v>
      </c>
      <c r="DK1505" s="42">
        <f ca="1">DJ1493</f>
        <v>3.0762717385372529E-4</v>
      </c>
      <c r="DL1505" s="47">
        <f t="array" ref="DL1505:DN1508" ca="1">DL$3:DN$6*DN1493</f>
        <v>0</v>
      </c>
      <c r="DM1505" s="33">
        <f ca="1"/>
        <v>8.416632471807214E-5</v>
      </c>
      <c r="DN1505" s="34">
        <f ca="1"/>
        <v>8.416632471807214E-5</v>
      </c>
      <c r="DO1505" s="42">
        <f ca="1">DN1493</f>
        <v>8.416632471807214E-5</v>
      </c>
      <c r="DP1505" s="47">
        <f t="array" ref="DP1505:DR1508" ca="1">DP$3:DR$6*DR1493</f>
        <v>1.0413637688474149E-4</v>
      </c>
      <c r="DQ1505" s="33">
        <f ca="1"/>
        <v>1.0413637688474149E-4</v>
      </c>
      <c r="DR1505" s="34">
        <f ca="1"/>
        <v>0</v>
      </c>
      <c r="DS1505" s="42">
        <f ca="1">DR1493</f>
        <v>1.0413637688474149E-4</v>
      </c>
      <c r="DT1505" s="47">
        <f t="array" ref="DT1505:DV1508" ca="1">DT$3:DV$6*DV1493</f>
        <v>1.5995960919601602E-4</v>
      </c>
      <c r="DU1505" s="33">
        <f ca="1"/>
        <v>1.5995960919601602E-4</v>
      </c>
      <c r="DV1505" s="34">
        <f ca="1"/>
        <v>0</v>
      </c>
      <c r="DW1505" s="42">
        <f ca="1">DV1493</f>
        <v>1.5995960919601602E-4</v>
      </c>
      <c r="DX1505" s="47">
        <f t="array" ref="DX1505:DZ1508" ca="1">DX$3:DZ$6*DZ1493</f>
        <v>9.9369267101364427E-5</v>
      </c>
      <c r="DY1505" s="33">
        <f ca="1"/>
        <v>9.9369267101364427E-5</v>
      </c>
      <c r="DZ1505" s="34">
        <f ca="1"/>
        <v>0</v>
      </c>
      <c r="EA1505" s="42">
        <f ca="1">DZ1493</f>
        <v>9.9369267101364427E-5</v>
      </c>
      <c r="EB1505" s="47">
        <f t="array" ref="EB1505:ED1508" ca="1">EB$3:ED$6*ED1493</f>
        <v>2.5788917795476385E-4</v>
      </c>
      <c r="EC1505" s="33">
        <f ca="1"/>
        <v>2.5788917795476385E-4</v>
      </c>
      <c r="ED1505" s="34">
        <f ca="1"/>
        <v>0</v>
      </c>
      <c r="EE1505" s="42">
        <f ca="1">ED1493</f>
        <v>2.5788917795476385E-4</v>
      </c>
      <c r="EF1505" s="47">
        <f t="array" ref="EF1505:EH1508" ca="1">EF$3:EH$6*EH1493</f>
        <v>5.6568524929454591E-5</v>
      </c>
      <c r="EG1505" s="33">
        <f ca="1"/>
        <v>5.6568524929454591E-5</v>
      </c>
      <c r="EH1505" s="34">
        <f ca="1"/>
        <v>0</v>
      </c>
      <c r="EI1505" s="42">
        <f ca="1">EH1493</f>
        <v>5.6568524929454591E-5</v>
      </c>
      <c r="EJ1505" s="47">
        <f t="array" ref="EJ1505:EL1508" ca="1">EJ$3:EL$6*EL1493</f>
        <v>0</v>
      </c>
      <c r="EK1505" s="33">
        <f ca="1"/>
        <v>-1.8635191333108041E-4</v>
      </c>
      <c r="EL1505" s="34">
        <f ca="1"/>
        <v>0</v>
      </c>
      <c r="EM1505" s="42">
        <f ca="1">EL1493</f>
        <v>-1.8635191333108041E-4</v>
      </c>
      <c r="EN1505" s="47">
        <f t="array" ref="EN1505:EP1508" ca="1">EN$3:EP$6*EP1493</f>
        <v>-1.4580156919976592E-4</v>
      </c>
      <c r="EO1505" s="33">
        <f ca="1"/>
        <v>-1.4580156919976592E-4</v>
      </c>
      <c r="EP1505" s="34">
        <f ca="1"/>
        <v>0</v>
      </c>
      <c r="EQ1505" s="42">
        <f ca="1">EP1493</f>
        <v>-1.4580156919976592E-4</v>
      </c>
      <c r="ER1505" s="47">
        <f t="array" ref="ER1505:ET1508" ca="1">ER$3:ET$6*ET1493</f>
        <v>0</v>
      </c>
      <c r="ES1505" s="33">
        <f ca="1"/>
        <v>-1.8635191333108041E-4</v>
      </c>
      <c r="ET1505" s="34">
        <f ca="1"/>
        <v>0</v>
      </c>
      <c r="EU1505" s="42">
        <f ca="1">ET1493</f>
        <v>-1.8635191333108041E-4</v>
      </c>
      <c r="EV1505" s="47">
        <f t="array" ref="EV1505:EX1508" ca="1">EV$3:EX$6*EX1493</f>
        <v>0</v>
      </c>
      <c r="EW1505" s="33">
        <f ca="1"/>
        <v>-8.5599346245612579E-4</v>
      </c>
      <c r="EX1505" s="34">
        <f ca="1"/>
        <v>0</v>
      </c>
      <c r="EY1505" s="42">
        <f ca="1">EX1493</f>
        <v>-8.5599346245612579E-4</v>
      </c>
      <c r="EZ1505" s="47">
        <f t="array" ref="EZ1505:FB1508" ca="1">EZ$3:FB$6*FB1493</f>
        <v>0</v>
      </c>
      <c r="FA1505" s="33">
        <f ca="1"/>
        <v>-2.2640071233517765E-5</v>
      </c>
      <c r="FB1505" s="34">
        <f ca="1"/>
        <v>0</v>
      </c>
      <c r="FC1505" s="42">
        <f ca="1">FB1493</f>
        <v>-2.2640071233517765E-5</v>
      </c>
      <c r="FD1505" s="47">
        <f t="array" ref="FD1505:FF1508" ca="1">FD$3:FF$6*FF1493</f>
        <v>-7.4182954561233087E-4</v>
      </c>
      <c r="FE1505" s="33">
        <f ca="1"/>
        <v>-7.4182954561233087E-4</v>
      </c>
      <c r="FF1505" s="34">
        <f ca="1"/>
        <v>0</v>
      </c>
      <c r="FG1505" s="42">
        <f ca="1">FF1493</f>
        <v>-7.4182954561233087E-4</v>
      </c>
      <c r="FH1505" s="47">
        <f t="array" ref="FH1505:FJ1508" ca="1">FH$3:FJ$6*FJ1493</f>
        <v>-1.749112237837743E-5</v>
      </c>
      <c r="FI1505" s="33">
        <f ca="1"/>
        <v>-1.749112237837743E-5</v>
      </c>
      <c r="FJ1505" s="34">
        <f ca="1"/>
        <v>0</v>
      </c>
      <c r="FK1505" s="42">
        <f ca="1">FJ1493</f>
        <v>-1.749112237837743E-5</v>
      </c>
      <c r="FL1505" s="47">
        <f t="array" ref="FL1505:FN1508" ca="1">FL$3:FN$6*FN1493</f>
        <v>-1.3388985467099643E-4</v>
      </c>
      <c r="FM1505" s="33">
        <f ca="1"/>
        <v>-1.3388985467099643E-4</v>
      </c>
      <c r="FN1505" s="34">
        <f ca="1"/>
        <v>0</v>
      </c>
      <c r="FO1505" s="42">
        <f ca="1">FN1493</f>
        <v>-1.3388985467099643E-4</v>
      </c>
      <c r="FP1505" s="47">
        <f t="array" ref="FP1505:FR1508" ca="1">FP$3:FR$6*FR1493</f>
        <v>0</v>
      </c>
      <c r="FQ1505" s="33">
        <f ca="1"/>
        <v>-1.2471472267318906E-4</v>
      </c>
      <c r="FR1505" s="34">
        <f ca="1"/>
        <v>0</v>
      </c>
      <c r="FS1505" s="42">
        <f ca="1">FR1493</f>
        <v>-1.2471472267318906E-4</v>
      </c>
      <c r="FT1505" s="47">
        <f t="array" ref="FT1505:FV1508" ca="1">FT$3:FV$6*FV1493</f>
        <v>0</v>
      </c>
      <c r="FU1505" s="33">
        <f ca="1"/>
        <v>-9.2099169189314455E-5</v>
      </c>
      <c r="FV1505" s="34">
        <f ca="1"/>
        <v>0</v>
      </c>
      <c r="FW1505" s="42">
        <f ca="1">FV1493</f>
        <v>-9.2099169189314455E-5</v>
      </c>
      <c r="FX1505" s="47">
        <f t="array" ref="FX1505:FZ1508" ca="1">FX$3:FZ$6*FZ1493</f>
        <v>-9.5382933126915786E-5</v>
      </c>
      <c r="FY1505" s="33">
        <f ca="1"/>
        <v>-9.5382933126915786E-5</v>
      </c>
      <c r="FZ1505" s="34">
        <f ca="1"/>
        <v>0</v>
      </c>
      <c r="GA1505" s="42">
        <f ca="1">FZ1493</f>
        <v>-9.5382933126915786E-5</v>
      </c>
      <c r="GB1505" s="47">
        <f t="array" ref="GB1505:GD1508" ca="1">GB$3:GD$6*GD1493</f>
        <v>-7.1161637697819319E-5</v>
      </c>
      <c r="GC1505" s="33">
        <f ca="1"/>
        <v>-7.1161637697819319E-5</v>
      </c>
      <c r="GD1505" s="34">
        <f ca="1"/>
        <v>0</v>
      </c>
      <c r="GE1505" s="42">
        <f ca="1">GD1493</f>
        <v>-7.1161637697819319E-5</v>
      </c>
      <c r="GF1505" s="47">
        <f t="array" ref="GF1505:GH1508" ca="1">GF$3:GH$6*GH1493</f>
        <v>0</v>
      </c>
      <c r="GG1505" s="33">
        <f ca="1"/>
        <v>-6.9916050939314756E-4</v>
      </c>
      <c r="GH1505" s="34">
        <f ca="1"/>
        <v>0</v>
      </c>
      <c r="GI1505" s="42">
        <f ca="1">GH1493</f>
        <v>-6.9916050939314756E-4</v>
      </c>
      <c r="GJ1505" s="47">
        <f t="array" ref="GJ1505:GL1508" ca="1">GJ$3:GL$6*GL1493</f>
        <v>0</v>
      </c>
      <c r="GK1505" s="33">
        <f ca="1"/>
        <v>-5.6133082459243336E-4</v>
      </c>
      <c r="GL1505" s="34">
        <f ca="1"/>
        <v>0</v>
      </c>
      <c r="GM1505" s="42">
        <f ca="1">GL1493</f>
        <v>-5.6133082459243336E-4</v>
      </c>
      <c r="GN1505" s="47">
        <f t="array" ref="GN1505:GP1508" ca="1">GN$3:GP$6*GP1493</f>
        <v>0</v>
      </c>
      <c r="GO1505" s="33">
        <f ca="1"/>
        <v>-1.6480860321839164E-4</v>
      </c>
      <c r="GP1505" s="34">
        <f ca="1"/>
        <v>0</v>
      </c>
      <c r="GQ1505" s="42">
        <f ca="1">GP1493</f>
        <v>-1.6480860321839164E-4</v>
      </c>
      <c r="GR1505" s="47">
        <f t="array" ref="GR1505:GT1508" ca="1">GR$3:GT$6*GT1493</f>
        <v>-7.2316792837522983E-6</v>
      </c>
      <c r="GS1505" s="33">
        <f ca="1"/>
        <v>-7.2316792837522983E-6</v>
      </c>
      <c r="GT1505" s="34">
        <f ca="1"/>
        <v>0</v>
      </c>
      <c r="GU1505" s="42">
        <f ca="1">GT1493</f>
        <v>-7.2316792837522983E-6</v>
      </c>
      <c r="GV1505" s="47">
        <f t="array" ref="GV1505:GX1508" ca="1">GV$3:GX$6*GX1493</f>
        <v>-1.4580156919976592E-4</v>
      </c>
      <c r="GW1505" s="33">
        <f ca="1"/>
        <v>-1.4580156919976592E-4</v>
      </c>
      <c r="GX1505" s="34">
        <f ca="1"/>
        <v>0</v>
      </c>
      <c r="GY1505" s="42">
        <f ca="1">GX1493</f>
        <v>-1.4580156919976592E-4</v>
      </c>
      <c r="GZ1505" s="47">
        <f t="array" ref="GZ1505:HB1508" ca="1">GZ$3:HB$6*HB1493</f>
        <v>0</v>
      </c>
      <c r="HA1505" s="33">
        <f ca="1"/>
        <v>-3.1802840568673082E-5</v>
      </c>
      <c r="HB1505" s="34">
        <f ca="1"/>
        <v>-3.1802840568673082E-5</v>
      </c>
      <c r="HC1505" s="42">
        <f ca="1">HB1493</f>
        <v>-3.1802840568673082E-5</v>
      </c>
      <c r="HD1505" s="47">
        <f t="array" ref="HD1505:HF1508" ca="1">HD$3:HF$6*HF1493</f>
        <v>-1.7651915418181346E-4</v>
      </c>
      <c r="HE1505" s="33">
        <f ca="1"/>
        <v>-1.7651915418181346E-4</v>
      </c>
      <c r="HF1505" s="34">
        <f ca="1"/>
        <v>0</v>
      </c>
      <c r="HG1505" s="42">
        <f ca="1">HF1493</f>
        <v>-1.7651915418181346E-4</v>
      </c>
      <c r="HH1505" s="47">
        <f t="array" ref="HH1505:HJ1508" ca="1">HH$3:HJ$6*HJ1493</f>
        <v>-5.0578750770555156E-5</v>
      </c>
      <c r="HI1505" s="33">
        <f ca="1"/>
        <v>-5.0578750770555156E-5</v>
      </c>
      <c r="HJ1505" s="34">
        <f ca="1"/>
        <v>0</v>
      </c>
      <c r="HK1505" s="42">
        <f ca="1">HJ1493</f>
        <v>-5.0578750770555156E-5</v>
      </c>
      <c r="HL1505" s="47">
        <f t="array" ref="HL1505:HN1508" ca="1">HL$3:HN$6*HN1493</f>
        <v>-5.8694907586150709E-4</v>
      </c>
      <c r="HM1505" s="33">
        <f ca="1"/>
        <v>-5.8694907586150709E-4</v>
      </c>
      <c r="HN1505" s="34">
        <f ca="1"/>
        <v>0</v>
      </c>
      <c r="HO1505" s="42">
        <f ca="1">HN1493</f>
        <v>-5.8694907586150709E-4</v>
      </c>
      <c r="HP1505" s="47">
        <f t="array" ref="HP1505:HR1508" ca="1">HP$3:HR$6*HR1493</f>
        <v>-3.839034806614354E-4</v>
      </c>
      <c r="HQ1505" s="33">
        <f ca="1"/>
        <v>-3.839034806614354E-4</v>
      </c>
      <c r="HR1505" s="34">
        <f ca="1"/>
        <v>0</v>
      </c>
      <c r="HS1505" s="42">
        <f ca="1">HR1493</f>
        <v>-3.839034806614354E-4</v>
      </c>
      <c r="HT1505" s="47">
        <f t="array" ref="HT1505:HV1508" ca="1">HT$3:HV$6*HV1493</f>
        <v>0</v>
      </c>
      <c r="HU1505" s="33">
        <f ca="1"/>
        <v>-1.5468652616468371E-3</v>
      </c>
      <c r="HV1505" s="34">
        <f ca="1"/>
        <v>0</v>
      </c>
      <c r="HW1505" s="42">
        <f ca="1">HV1493</f>
        <v>-1.5468652616468371E-3</v>
      </c>
      <c r="HX1505" s="47">
        <f t="array" ref="HX1505:HZ1508" ca="1">HX$3:HZ$6*HZ1493</f>
        <v>-9.1113048375905271E-5</v>
      </c>
      <c r="HY1505" s="33">
        <f ca="1"/>
        <v>0</v>
      </c>
      <c r="HZ1505" s="34">
        <f ca="1"/>
        <v>0</v>
      </c>
      <c r="IA1505" s="42">
        <f ca="1">HZ1493</f>
        <v>-9.1113048375905271E-5</v>
      </c>
      <c r="IB1505" s="47">
        <f t="array" ref="IB1505:ID1508" ca="1">IB$3:ID$6*ID1493</f>
        <v>-5.1918954717299277E-5</v>
      </c>
      <c r="IC1505" s="33">
        <f ca="1"/>
        <v>0</v>
      </c>
      <c r="ID1505" s="34">
        <f ca="1"/>
        <v>0</v>
      </c>
      <c r="IE1505" s="42">
        <f ca="1">ID1493</f>
        <v>-5.1918954717299277E-5</v>
      </c>
      <c r="IF1505" s="47">
        <f t="array" ref="IF1505:IH1508" ca="1">IF$3:IH$6*IH1493</f>
        <v>0</v>
      </c>
      <c r="IG1505" s="33">
        <f ca="1"/>
        <v>-1.0895570272984533E-3</v>
      </c>
      <c r="IH1505" s="34">
        <f ca="1"/>
        <v>0</v>
      </c>
      <c r="II1505" s="42">
        <f ca="1">IH1493</f>
        <v>-1.0895570272984533E-3</v>
      </c>
      <c r="IJ1505" s="47">
        <f t="array" ref="IJ1505:IL1508" ca="1">IJ$3:IL$6*IL1493</f>
        <v>0</v>
      </c>
      <c r="IK1505" s="33">
        <f ca="1"/>
        <v>-1.4065025085065472E-3</v>
      </c>
      <c r="IL1505" s="34">
        <f ca="1"/>
        <v>0</v>
      </c>
      <c r="IM1505" s="42">
        <f ca="1">IL1493</f>
        <v>-1.4065025085065472E-3</v>
      </c>
      <c r="IN1505" s="47">
        <f t="array" ref="IN1505:IP1508" ca="1">IN$3:IP$6*IP1493</f>
        <v>0</v>
      </c>
      <c r="IO1505" s="33">
        <f ca="1"/>
        <v>0</v>
      </c>
      <c r="IP1505" s="34">
        <f ca="1"/>
        <v>0</v>
      </c>
      <c r="IQ1505" s="42">
        <f ca="1">IP1493</f>
        <v>-6.511240585346681E-4</v>
      </c>
      <c r="IR1505" s="47">
        <f t="array" ref="IR1505:IT1508" ca="1">IR$3:IT$6*IT1493</f>
        <v>0</v>
      </c>
      <c r="IS1505" s="33">
        <f ca="1"/>
        <v>0</v>
      </c>
      <c r="IT1505" s="34">
        <f ca="1"/>
        <v>0</v>
      </c>
      <c r="IU1505" s="42">
        <f ca="1">IT1493</f>
        <v>-1.1861592414280281E-4</v>
      </c>
      <c r="IV1505" s="47">
        <f t="array" ref="IV1505:IX1508" ca="1">IV$3:IX$6*IX1493</f>
        <v>0</v>
      </c>
      <c r="IW1505" s="33">
        <f ca="1"/>
        <v>-4.3639194478816383E-4</v>
      </c>
      <c r="IX1505" s="34">
        <f ca="1"/>
        <v>0</v>
      </c>
      <c r="IY1505" s="42">
        <f ca="1">IX1493</f>
        <v>-4.3639194478816383E-4</v>
      </c>
      <c r="IZ1505" s="47">
        <f t="array" ref="IZ1505:JB1508" ca="1">IZ$3:JB$6*JB1493</f>
        <v>0</v>
      </c>
      <c r="JA1505" s="33">
        <f ca="1"/>
        <v>-8.4296267347514365E-4</v>
      </c>
      <c r="JB1505" s="34">
        <f ca="1"/>
        <v>0</v>
      </c>
      <c r="JC1505" s="42">
        <f ca="1">JB1493</f>
        <v>-8.4296267347514365E-4</v>
      </c>
      <c r="JD1505" s="47">
        <f t="array" ref="JD1505:JF1508" ca="1">JD$3:JF$6*JF1493</f>
        <v>0</v>
      </c>
      <c r="JE1505" s="33">
        <f ca="1"/>
        <v>-1.6377572702943994E-3</v>
      </c>
      <c r="JF1505" s="34">
        <f ca="1"/>
        <v>0</v>
      </c>
      <c r="JG1505" s="42">
        <f ca="1">JF1493</f>
        <v>-1.6377572702943994E-3</v>
      </c>
    </row>
    <row r="1506" spans="2:267" x14ac:dyDescent="0.3">
      <c r="B1506" s="167"/>
      <c r="C1506" s="170"/>
      <c r="D1506" s="36">
        <f t="shared" ca="1" si="10183"/>
        <v>2.7775015710049754E-3</v>
      </c>
      <c r="E1506" s="36">
        <f t="shared" ca="1" si="10180"/>
        <v>-9.2555396531823833E-3</v>
      </c>
      <c r="F1506" s="37">
        <f t="shared" ca="1" si="10181"/>
        <v>3.1666897458602636E-3</v>
      </c>
      <c r="I1506" s="167"/>
      <c r="J1506" s="173"/>
      <c r="K1506" s="176"/>
      <c r="L1506" s="45">
        <f ca="1"/>
        <v>7.2941353064944568E-5</v>
      </c>
      <c r="M1506" s="36">
        <f ca="1"/>
        <v>0</v>
      </c>
      <c r="N1506" s="37">
        <f ca="1"/>
        <v>7.2941353064944568E-5</v>
      </c>
      <c r="O1506" s="37"/>
      <c r="P1506" s="45">
        <f ca="1"/>
        <v>8.9400744515393189E-5</v>
      </c>
      <c r="Q1506" s="36">
        <f ca="1"/>
        <v>0</v>
      </c>
      <c r="R1506" s="37">
        <f ca="1"/>
        <v>8.9400744515393189E-5</v>
      </c>
      <c r="S1506" s="37"/>
      <c r="T1506" s="45">
        <f ca="1"/>
        <v>4.8190105512684721E-5</v>
      </c>
      <c r="U1506" s="36">
        <f ca="1"/>
        <v>0</v>
      </c>
      <c r="V1506" s="37">
        <f ca="1"/>
        <v>4.8190105512684721E-5</v>
      </c>
      <c r="W1506" s="37"/>
      <c r="X1506" s="45">
        <f ca="1"/>
        <v>6.3513124111879305E-4</v>
      </c>
      <c r="Y1506" s="36">
        <f ca="1"/>
        <v>0</v>
      </c>
      <c r="Z1506" s="37">
        <f ca="1"/>
        <v>6.3513124111879305E-4</v>
      </c>
      <c r="AA1506" s="37"/>
      <c r="AB1506" s="45">
        <f ca="1"/>
        <v>1.0471526636322926E-5</v>
      </c>
      <c r="AC1506" s="36">
        <f ca="1"/>
        <v>0</v>
      </c>
      <c r="AD1506" s="37">
        <f ca="1"/>
        <v>1.0471526636322926E-5</v>
      </c>
      <c r="AE1506" s="37"/>
      <c r="AF1506" s="45">
        <f ca="1"/>
        <v>2.1479079766096515E-5</v>
      </c>
      <c r="AG1506" s="36">
        <f ca="1"/>
        <v>2.1479079766096515E-5</v>
      </c>
      <c r="AH1506" s="37">
        <f ca="1"/>
        <v>2.1479079766096515E-5</v>
      </c>
      <c r="AI1506" s="37"/>
      <c r="AJ1506" s="45">
        <f ca="1"/>
        <v>0</v>
      </c>
      <c r="AK1506" s="36">
        <f ca="1"/>
        <v>3.4052035354822333E-5</v>
      </c>
      <c r="AL1506" s="37">
        <f ca="1"/>
        <v>3.4052035354822333E-5</v>
      </c>
      <c r="AM1506" s="37"/>
      <c r="AN1506" s="45">
        <f ca="1"/>
        <v>6.1632554311204246E-5</v>
      </c>
      <c r="AO1506" s="36">
        <f ca="1"/>
        <v>6.1632554311204246E-5</v>
      </c>
      <c r="AP1506" s="37">
        <f ca="1"/>
        <v>0</v>
      </c>
      <c r="AQ1506" s="37"/>
      <c r="AR1506" s="45">
        <f ca="1"/>
        <v>4.0657711744674187E-4</v>
      </c>
      <c r="AS1506" s="36">
        <f ca="1"/>
        <v>4.0657711744674187E-4</v>
      </c>
      <c r="AT1506" s="37">
        <f ca="1"/>
        <v>4.0657711744674187E-4</v>
      </c>
      <c r="AU1506" s="37"/>
      <c r="AV1506" s="45">
        <f ca="1"/>
        <v>5.0456632829645802E-6</v>
      </c>
      <c r="AW1506" s="36">
        <f ca="1"/>
        <v>5.0456632829645802E-6</v>
      </c>
      <c r="AX1506" s="37">
        <f ca="1"/>
        <v>5.0456632829645802E-6</v>
      </c>
      <c r="AY1506" s="37"/>
      <c r="AZ1506" s="45">
        <f ca="1"/>
        <v>9.9404117001819419E-5</v>
      </c>
      <c r="BA1506" s="36">
        <f ca="1"/>
        <v>0</v>
      </c>
      <c r="BB1506" s="37">
        <f ca="1"/>
        <v>9.9404117001819419E-5</v>
      </c>
      <c r="BC1506" s="37"/>
      <c r="BD1506" s="45">
        <f ca="1"/>
        <v>1.3688260572030045E-4</v>
      </c>
      <c r="BE1506" s="36">
        <f ca="1"/>
        <v>0</v>
      </c>
      <c r="BF1506" s="37">
        <f ca="1"/>
        <v>1.3688260572030045E-4</v>
      </c>
      <c r="BG1506" s="37"/>
      <c r="BH1506" s="45">
        <f ca="1"/>
        <v>1.3403910581793002E-4</v>
      </c>
      <c r="BI1506" s="36">
        <f ca="1"/>
        <v>0</v>
      </c>
      <c r="BJ1506" s="37">
        <f ca="1"/>
        <v>1.3403910581793002E-4</v>
      </c>
      <c r="BK1506" s="37"/>
      <c r="BL1506" s="45">
        <f ca="1"/>
        <v>4.0608302911470366E-4</v>
      </c>
      <c r="BM1506" s="36">
        <f ca="1"/>
        <v>0</v>
      </c>
      <c r="BN1506" s="37">
        <f ca="1"/>
        <v>4.0608302911470366E-4</v>
      </c>
      <c r="BO1506" s="37"/>
      <c r="BP1506" s="45">
        <f ca="1"/>
        <v>7.3221999722116403E-4</v>
      </c>
      <c r="BQ1506" s="36">
        <f ca="1"/>
        <v>0</v>
      </c>
      <c r="BR1506" s="37">
        <f ca="1"/>
        <v>7.3221999722116403E-4</v>
      </c>
      <c r="BS1506" s="37"/>
      <c r="BT1506" s="45">
        <f ca="1"/>
        <v>4.4037695195374478E-5</v>
      </c>
      <c r="BU1506" s="36">
        <f ca="1"/>
        <v>0</v>
      </c>
      <c r="BV1506" s="37">
        <f ca="1"/>
        <v>4.4037695195374478E-5</v>
      </c>
      <c r="BW1506" s="37"/>
      <c r="BX1506" s="45">
        <f ca="1"/>
        <v>1.2502591023873382E-4</v>
      </c>
      <c r="BY1506" s="36">
        <f ca="1"/>
        <v>0</v>
      </c>
      <c r="BZ1506" s="37">
        <f ca="1"/>
        <v>0</v>
      </c>
      <c r="CA1506" s="37"/>
      <c r="CB1506" s="45">
        <f ca="1"/>
        <v>1.719750306549876E-4</v>
      </c>
      <c r="CC1506" s="36">
        <f ca="1"/>
        <v>0</v>
      </c>
      <c r="CD1506" s="37">
        <f ca="1"/>
        <v>1.719750306549876E-4</v>
      </c>
      <c r="CE1506" s="37"/>
      <c r="CF1506" s="45">
        <f ca="1"/>
        <v>1.6645596264562042E-4</v>
      </c>
      <c r="CG1506" s="36">
        <f ca="1"/>
        <v>0</v>
      </c>
      <c r="CH1506" s="37">
        <f ca="1"/>
        <v>1.6645596264562042E-4</v>
      </c>
      <c r="CI1506" s="37"/>
      <c r="CJ1506" s="45">
        <f ca="1"/>
        <v>2.4520059780625133E-4</v>
      </c>
      <c r="CK1506" s="36">
        <f ca="1"/>
        <v>0</v>
      </c>
      <c r="CL1506" s="37">
        <f ca="1"/>
        <v>2.4520059780625133E-4</v>
      </c>
      <c r="CM1506" s="37"/>
      <c r="CN1506" s="45">
        <f ca="1"/>
        <v>0</v>
      </c>
      <c r="CO1506" s="36">
        <f ca="1"/>
        <v>0</v>
      </c>
      <c r="CP1506" s="37">
        <f ca="1"/>
        <v>6.5624193630780186E-5</v>
      </c>
      <c r="CQ1506" s="37"/>
      <c r="CR1506" s="45">
        <f ca="1"/>
        <v>5.3322874781687851E-5</v>
      </c>
      <c r="CS1506" s="36">
        <f ca="1"/>
        <v>0</v>
      </c>
      <c r="CT1506" s="37">
        <f ca="1"/>
        <v>5.3322874781687851E-5</v>
      </c>
      <c r="CU1506" s="37"/>
      <c r="CV1506" s="45">
        <f ca="1"/>
        <v>1.6039820416005889E-4</v>
      </c>
      <c r="CW1506" s="36">
        <f ca="1"/>
        <v>0</v>
      </c>
      <c r="CX1506" s="37">
        <f ca="1"/>
        <v>0</v>
      </c>
      <c r="CY1506" s="37"/>
      <c r="CZ1506" s="45">
        <f ca="1"/>
        <v>2.2202959982468035E-4</v>
      </c>
      <c r="DA1506" s="36">
        <f ca="1"/>
        <v>0</v>
      </c>
      <c r="DB1506" s="37">
        <f ca="1"/>
        <v>2.2202959982468035E-4</v>
      </c>
      <c r="DC1506" s="37"/>
      <c r="DD1506" s="45">
        <f ca="1"/>
        <v>2.018013505136259E-4</v>
      </c>
      <c r="DE1506" s="36">
        <f ca="1"/>
        <v>0</v>
      </c>
      <c r="DF1506" s="37">
        <f ca="1"/>
        <v>2.018013505136259E-4</v>
      </c>
      <c r="DG1506" s="37"/>
      <c r="DH1506" s="45">
        <f ca="1"/>
        <v>3.0762717385372529E-4</v>
      </c>
      <c r="DI1506" s="36">
        <f ca="1"/>
        <v>0</v>
      </c>
      <c r="DJ1506" s="37">
        <f ca="1"/>
        <v>3.0762717385372529E-4</v>
      </c>
      <c r="DK1506" s="37"/>
      <c r="DL1506" s="45">
        <f ca="1"/>
        <v>0</v>
      </c>
      <c r="DM1506" s="36">
        <f ca="1"/>
        <v>0</v>
      </c>
      <c r="DN1506" s="37">
        <f ca="1"/>
        <v>8.416632471807214E-5</v>
      </c>
      <c r="DO1506" s="37"/>
      <c r="DP1506" s="45">
        <f ca="1"/>
        <v>1.0413637688474149E-4</v>
      </c>
      <c r="DQ1506" s="36">
        <f ca="1"/>
        <v>0</v>
      </c>
      <c r="DR1506" s="37">
        <f ca="1"/>
        <v>0</v>
      </c>
      <c r="DS1506" s="37"/>
      <c r="DT1506" s="45">
        <f ca="1"/>
        <v>1.5995960919601602E-4</v>
      </c>
      <c r="DU1506" s="36">
        <f ca="1"/>
        <v>0</v>
      </c>
      <c r="DV1506" s="37">
        <f ca="1"/>
        <v>1.5995960919601602E-4</v>
      </c>
      <c r="DW1506" s="37"/>
      <c r="DX1506" s="45">
        <f ca="1"/>
        <v>9.9369267101364427E-5</v>
      </c>
      <c r="DY1506" s="36">
        <f ca="1"/>
        <v>0</v>
      </c>
      <c r="DZ1506" s="37">
        <f ca="1"/>
        <v>9.9369267101364427E-5</v>
      </c>
      <c r="EA1506" s="37"/>
      <c r="EB1506" s="45">
        <f ca="1"/>
        <v>2.5788917795476385E-4</v>
      </c>
      <c r="EC1506" s="36">
        <f ca="1"/>
        <v>0</v>
      </c>
      <c r="ED1506" s="37">
        <f ca="1"/>
        <v>2.5788917795476385E-4</v>
      </c>
      <c r="EE1506" s="37"/>
      <c r="EF1506" s="45">
        <f ca="1"/>
        <v>0</v>
      </c>
      <c r="EG1506" s="36">
        <f ca="1"/>
        <v>0</v>
      </c>
      <c r="EH1506" s="37">
        <f ca="1"/>
        <v>5.6568524929454591E-5</v>
      </c>
      <c r="EI1506" s="37"/>
      <c r="EJ1506" s="45">
        <f ca="1"/>
        <v>0</v>
      </c>
      <c r="EK1506" s="36">
        <f ca="1"/>
        <v>-1.8635191333108041E-4</v>
      </c>
      <c r="EL1506" s="37">
        <f ca="1"/>
        <v>0</v>
      </c>
      <c r="EM1506" s="37"/>
      <c r="EN1506" s="45">
        <f ca="1"/>
        <v>0</v>
      </c>
      <c r="EO1506" s="36">
        <f ca="1"/>
        <v>-1.4580156919976592E-4</v>
      </c>
      <c r="EP1506" s="37">
        <f ca="1"/>
        <v>0</v>
      </c>
      <c r="EQ1506" s="37"/>
      <c r="ER1506" s="45">
        <f ca="1"/>
        <v>0</v>
      </c>
      <c r="ES1506" s="36">
        <f ca="1"/>
        <v>-1.8635191333108041E-4</v>
      </c>
      <c r="ET1506" s="37">
        <f ca="1"/>
        <v>0</v>
      </c>
      <c r="EU1506" s="37"/>
      <c r="EV1506" s="45">
        <f ca="1"/>
        <v>0</v>
      </c>
      <c r="EW1506" s="36">
        <f ca="1"/>
        <v>-8.5599346245612579E-4</v>
      </c>
      <c r="EX1506" s="37">
        <f ca="1"/>
        <v>0</v>
      </c>
      <c r="EY1506" s="37"/>
      <c r="EZ1506" s="45">
        <f ca="1"/>
        <v>0</v>
      </c>
      <c r="FA1506" s="36">
        <f ca="1"/>
        <v>-2.2640071233517765E-5</v>
      </c>
      <c r="FB1506" s="37">
        <f ca="1"/>
        <v>0</v>
      </c>
      <c r="FC1506" s="37"/>
      <c r="FD1506" s="45">
        <f ca="1"/>
        <v>0</v>
      </c>
      <c r="FE1506" s="36">
        <f ca="1"/>
        <v>-7.4182954561233087E-4</v>
      </c>
      <c r="FF1506" s="37">
        <f ca="1"/>
        <v>0</v>
      </c>
      <c r="FG1506" s="37"/>
      <c r="FH1506" s="45">
        <f ca="1"/>
        <v>0</v>
      </c>
      <c r="FI1506" s="36">
        <f ca="1"/>
        <v>-1.749112237837743E-5</v>
      </c>
      <c r="FJ1506" s="37">
        <f ca="1"/>
        <v>0</v>
      </c>
      <c r="FK1506" s="37"/>
      <c r="FL1506" s="45">
        <f ca="1"/>
        <v>0</v>
      </c>
      <c r="FM1506" s="36">
        <f ca="1"/>
        <v>-1.3388985467099643E-4</v>
      </c>
      <c r="FN1506" s="37">
        <f ca="1"/>
        <v>0</v>
      </c>
      <c r="FO1506" s="37"/>
      <c r="FP1506" s="45">
        <f ca="1"/>
        <v>0</v>
      </c>
      <c r="FQ1506" s="36">
        <f ca="1"/>
        <v>-1.2471472267318906E-4</v>
      </c>
      <c r="FR1506" s="37">
        <f ca="1"/>
        <v>-1.2471472267318906E-4</v>
      </c>
      <c r="FS1506" s="37"/>
      <c r="FT1506" s="45">
        <f ca="1"/>
        <v>0</v>
      </c>
      <c r="FU1506" s="36">
        <f ca="1"/>
        <v>-9.2099169189314455E-5</v>
      </c>
      <c r="FV1506" s="37">
        <f ca="1"/>
        <v>0</v>
      </c>
      <c r="FW1506" s="37"/>
      <c r="FX1506" s="45">
        <f ca="1"/>
        <v>0</v>
      </c>
      <c r="FY1506" s="36">
        <f ca="1"/>
        <v>-9.5382933126915786E-5</v>
      </c>
      <c r="FZ1506" s="37">
        <f ca="1"/>
        <v>-9.5382933126915786E-5</v>
      </c>
      <c r="GA1506" s="37"/>
      <c r="GB1506" s="45">
        <f ca="1"/>
        <v>0</v>
      </c>
      <c r="GC1506" s="36">
        <f ca="1"/>
        <v>-7.1161637697819319E-5</v>
      </c>
      <c r="GD1506" s="37">
        <f ca="1"/>
        <v>0</v>
      </c>
      <c r="GE1506" s="37"/>
      <c r="GF1506" s="45">
        <f ca="1"/>
        <v>0</v>
      </c>
      <c r="GG1506" s="36">
        <f ca="1"/>
        <v>-6.9916050939314756E-4</v>
      </c>
      <c r="GH1506" s="37">
        <f ca="1"/>
        <v>-6.9916050939314756E-4</v>
      </c>
      <c r="GI1506" s="37"/>
      <c r="GJ1506" s="45">
        <f ca="1"/>
        <v>0</v>
      </c>
      <c r="GK1506" s="36">
        <f ca="1"/>
        <v>-5.6133082459243336E-4</v>
      </c>
      <c r="GL1506" s="37">
        <f ca="1"/>
        <v>0</v>
      </c>
      <c r="GM1506" s="37"/>
      <c r="GN1506" s="45">
        <f ca="1"/>
        <v>0</v>
      </c>
      <c r="GO1506" s="36">
        <f ca="1"/>
        <v>-1.6480860321839164E-4</v>
      </c>
      <c r="GP1506" s="37">
        <f ca="1"/>
        <v>0</v>
      </c>
      <c r="GQ1506" s="37"/>
      <c r="GR1506" s="45">
        <f ca="1"/>
        <v>0</v>
      </c>
      <c r="GS1506" s="36">
        <f ca="1"/>
        <v>-7.2316792837522983E-6</v>
      </c>
      <c r="GT1506" s="37">
        <f ca="1"/>
        <v>-7.2316792837522983E-6</v>
      </c>
      <c r="GU1506" s="37"/>
      <c r="GV1506" s="45">
        <f ca="1"/>
        <v>0</v>
      </c>
      <c r="GW1506" s="36">
        <f ca="1"/>
        <v>-1.4580156919976592E-4</v>
      </c>
      <c r="GX1506" s="37">
        <f ca="1"/>
        <v>0</v>
      </c>
      <c r="GY1506" s="37"/>
      <c r="GZ1506" s="45">
        <f ca="1"/>
        <v>0</v>
      </c>
      <c r="HA1506" s="36">
        <f ca="1"/>
        <v>-3.1802840568673082E-5</v>
      </c>
      <c r="HB1506" s="37">
        <f ca="1"/>
        <v>-3.1802840568673082E-5</v>
      </c>
      <c r="HC1506" s="37"/>
      <c r="HD1506" s="45">
        <f ca="1"/>
        <v>-1.7651915418181346E-4</v>
      </c>
      <c r="HE1506" s="36">
        <f ca="1"/>
        <v>-1.7651915418181346E-4</v>
      </c>
      <c r="HF1506" s="37">
        <f ca="1"/>
        <v>0</v>
      </c>
      <c r="HG1506" s="37"/>
      <c r="HH1506" s="45">
        <f ca="1"/>
        <v>0</v>
      </c>
      <c r="HI1506" s="36">
        <f ca="1"/>
        <v>-5.0578750770555156E-5</v>
      </c>
      <c r="HJ1506" s="37">
        <f ca="1"/>
        <v>0</v>
      </c>
      <c r="HK1506" s="37"/>
      <c r="HL1506" s="45">
        <f ca="1"/>
        <v>-5.8694907586150709E-4</v>
      </c>
      <c r="HM1506" s="36">
        <f ca="1"/>
        <v>-5.8694907586150709E-4</v>
      </c>
      <c r="HN1506" s="37">
        <f ca="1"/>
        <v>0</v>
      </c>
      <c r="HO1506" s="37"/>
      <c r="HP1506" s="45">
        <f ca="1"/>
        <v>0</v>
      </c>
      <c r="HQ1506" s="36">
        <f ca="1"/>
        <v>-3.839034806614354E-4</v>
      </c>
      <c r="HR1506" s="37">
        <f ca="1"/>
        <v>0</v>
      </c>
      <c r="HS1506" s="37"/>
      <c r="HT1506" s="45">
        <f ca="1"/>
        <v>0</v>
      </c>
      <c r="HU1506" s="36">
        <f ca="1"/>
        <v>-1.5468652616468371E-3</v>
      </c>
      <c r="HV1506" s="37">
        <f ca="1"/>
        <v>0</v>
      </c>
      <c r="HW1506" s="37"/>
      <c r="HX1506" s="45">
        <f ca="1"/>
        <v>0</v>
      </c>
      <c r="HY1506" s="36">
        <f ca="1"/>
        <v>-9.1113048375905271E-5</v>
      </c>
      <c r="HZ1506" s="37">
        <f ca="1"/>
        <v>0</v>
      </c>
      <c r="IA1506" s="37"/>
      <c r="IB1506" s="45">
        <f ca="1"/>
        <v>0</v>
      </c>
      <c r="IC1506" s="36">
        <f ca="1"/>
        <v>-5.1918954717299277E-5</v>
      </c>
      <c r="ID1506" s="37">
        <f ca="1"/>
        <v>0</v>
      </c>
      <c r="IE1506" s="37"/>
      <c r="IF1506" s="45">
        <f ca="1"/>
        <v>0</v>
      </c>
      <c r="IG1506" s="36">
        <f ca="1"/>
        <v>0</v>
      </c>
      <c r="IH1506" s="37">
        <f ca="1"/>
        <v>0</v>
      </c>
      <c r="II1506" s="37"/>
      <c r="IJ1506" s="45">
        <f ca="1"/>
        <v>0</v>
      </c>
      <c r="IK1506" s="36">
        <f ca="1"/>
        <v>-1.4065025085065472E-3</v>
      </c>
      <c r="IL1506" s="37">
        <f ca="1"/>
        <v>0</v>
      </c>
      <c r="IM1506" s="37"/>
      <c r="IN1506" s="45">
        <f ca="1"/>
        <v>0</v>
      </c>
      <c r="IO1506" s="36">
        <f ca="1"/>
        <v>-6.511240585346681E-4</v>
      </c>
      <c r="IP1506" s="37">
        <f ca="1"/>
        <v>0</v>
      </c>
      <c r="IQ1506" s="37"/>
      <c r="IR1506" s="45">
        <f ca="1"/>
        <v>0</v>
      </c>
      <c r="IS1506" s="36">
        <f ca="1"/>
        <v>-1.1861592414280281E-4</v>
      </c>
      <c r="IT1506" s="37">
        <f ca="1"/>
        <v>0</v>
      </c>
      <c r="IU1506" s="37"/>
      <c r="IV1506" s="45">
        <f ca="1"/>
        <v>0</v>
      </c>
      <c r="IW1506" s="36">
        <f ca="1"/>
        <v>-4.3639194478816383E-4</v>
      </c>
      <c r="IX1506" s="37">
        <f ca="1"/>
        <v>0</v>
      </c>
      <c r="IY1506" s="37"/>
      <c r="IZ1506" s="45">
        <f ca="1"/>
        <v>0</v>
      </c>
      <c r="JA1506" s="36">
        <f ca="1"/>
        <v>0</v>
      </c>
      <c r="JB1506" s="37">
        <f ca="1"/>
        <v>-8.4296267347514365E-4</v>
      </c>
      <c r="JC1506" s="37"/>
      <c r="JD1506" s="45">
        <f ca="1"/>
        <v>-1.6377572702943994E-3</v>
      </c>
      <c r="JE1506" s="36">
        <f ca="1"/>
        <v>0</v>
      </c>
      <c r="JF1506" s="37">
        <f ca="1"/>
        <v>0</v>
      </c>
      <c r="JG1506" s="37"/>
    </row>
    <row r="1507" spans="2:267" x14ac:dyDescent="0.3">
      <c r="B1507" s="167"/>
      <c r="C1507" s="170"/>
      <c r="D1507" s="36">
        <f t="shared" ca="1" si="10183"/>
        <v>1.6009161062134581E-3</v>
      </c>
      <c r="E1507" s="36">
        <f t="shared" ca="1" si="10180"/>
        <v>-7.5748482865987642E-3</v>
      </c>
      <c r="F1507" s="37">
        <f t="shared" ca="1" si="10181"/>
        <v>2.8525020563783007E-3</v>
      </c>
      <c r="I1507" s="167"/>
      <c r="J1507" s="173"/>
      <c r="K1507" s="176"/>
      <c r="L1507" s="45">
        <f ca="1"/>
        <v>7.2941353064944568E-5</v>
      </c>
      <c r="M1507" s="36">
        <f ca="1"/>
        <v>0</v>
      </c>
      <c r="N1507" s="37">
        <f ca="1"/>
        <v>7.2941353064944568E-5</v>
      </c>
      <c r="O1507" s="37"/>
      <c r="P1507" s="45">
        <f ca="1"/>
        <v>8.9400744515393189E-5</v>
      </c>
      <c r="Q1507" s="36">
        <f ca="1"/>
        <v>0</v>
      </c>
      <c r="R1507" s="37">
        <f ca="1"/>
        <v>8.9400744515393189E-5</v>
      </c>
      <c r="S1507" s="37"/>
      <c r="T1507" s="45">
        <f ca="1"/>
        <v>4.8190105512684721E-5</v>
      </c>
      <c r="U1507" s="36">
        <f ca="1"/>
        <v>0</v>
      </c>
      <c r="V1507" s="37">
        <f ca="1"/>
        <v>4.8190105512684721E-5</v>
      </c>
      <c r="W1507" s="37"/>
      <c r="X1507" s="45">
        <f ca="1"/>
        <v>6.3513124111879305E-4</v>
      </c>
      <c r="Y1507" s="36">
        <f ca="1"/>
        <v>0</v>
      </c>
      <c r="Z1507" s="37">
        <f ca="1"/>
        <v>6.3513124111879305E-4</v>
      </c>
      <c r="AA1507" s="37"/>
      <c r="AB1507" s="45">
        <f ca="1"/>
        <v>1.0471526636322926E-5</v>
      </c>
      <c r="AC1507" s="36">
        <f ca="1"/>
        <v>0</v>
      </c>
      <c r="AD1507" s="37">
        <f ca="1"/>
        <v>1.0471526636322926E-5</v>
      </c>
      <c r="AE1507" s="37"/>
      <c r="AF1507" s="45">
        <f ca="1"/>
        <v>2.1479079766096515E-5</v>
      </c>
      <c r="AG1507" s="36">
        <f ca="1"/>
        <v>0</v>
      </c>
      <c r="AH1507" s="37">
        <f ca="1"/>
        <v>2.1479079766096515E-5</v>
      </c>
      <c r="AI1507" s="37"/>
      <c r="AJ1507" s="45">
        <f ca="1"/>
        <v>3.4052035354822333E-5</v>
      </c>
      <c r="AK1507" s="36">
        <f ca="1"/>
        <v>0</v>
      </c>
      <c r="AL1507" s="37">
        <f ca="1"/>
        <v>3.4052035354822333E-5</v>
      </c>
      <c r="AM1507" s="37"/>
      <c r="AN1507" s="45">
        <f ca="1"/>
        <v>6.1632554311204246E-5</v>
      </c>
      <c r="AO1507" s="36">
        <f ca="1"/>
        <v>0</v>
      </c>
      <c r="AP1507" s="37">
        <f ca="1"/>
        <v>6.1632554311204246E-5</v>
      </c>
      <c r="AQ1507" s="37"/>
      <c r="AR1507" s="45">
        <f ca="1"/>
        <v>4.0657711744674187E-4</v>
      </c>
      <c r="AS1507" s="36">
        <f ca="1"/>
        <v>0</v>
      </c>
      <c r="AT1507" s="37">
        <f ca="1"/>
        <v>4.0657711744674187E-4</v>
      </c>
      <c r="AU1507" s="37"/>
      <c r="AV1507" s="45">
        <f ca="1"/>
        <v>5.0456632829645802E-6</v>
      </c>
      <c r="AW1507" s="36">
        <f ca="1"/>
        <v>0</v>
      </c>
      <c r="AX1507" s="37">
        <f ca="1"/>
        <v>5.0456632829645802E-6</v>
      </c>
      <c r="AY1507" s="37"/>
      <c r="AZ1507" s="45">
        <f ca="1"/>
        <v>9.9404117001819419E-5</v>
      </c>
      <c r="BA1507" s="36">
        <f ca="1"/>
        <v>9.9404117001819419E-5</v>
      </c>
      <c r="BB1507" s="37">
        <f ca="1"/>
        <v>9.9404117001819419E-5</v>
      </c>
      <c r="BC1507" s="37"/>
      <c r="BD1507" s="45">
        <f ca="1"/>
        <v>1.3688260572030045E-4</v>
      </c>
      <c r="BE1507" s="36">
        <f ca="1"/>
        <v>1.3688260572030045E-4</v>
      </c>
      <c r="BF1507" s="37">
        <f ca="1"/>
        <v>1.3688260572030045E-4</v>
      </c>
      <c r="BG1507" s="37"/>
      <c r="BH1507" s="45">
        <f ca="1"/>
        <v>1.3403910581793002E-4</v>
      </c>
      <c r="BI1507" s="36">
        <f ca="1"/>
        <v>1.3403910581793002E-4</v>
      </c>
      <c r="BJ1507" s="37">
        <f ca="1"/>
        <v>1.3403910581793002E-4</v>
      </c>
      <c r="BK1507" s="37"/>
      <c r="BL1507" s="45">
        <f ca="1"/>
        <v>4.0608302911470366E-4</v>
      </c>
      <c r="BM1507" s="36">
        <f ca="1"/>
        <v>4.0608302911470366E-4</v>
      </c>
      <c r="BN1507" s="37">
        <f ca="1"/>
        <v>0</v>
      </c>
      <c r="BO1507" s="37"/>
      <c r="BP1507" s="45">
        <f ca="1"/>
        <v>0</v>
      </c>
      <c r="BQ1507" s="36">
        <f ca="1"/>
        <v>7.3221999722116403E-4</v>
      </c>
      <c r="BR1507" s="37">
        <f ca="1"/>
        <v>7.3221999722116403E-4</v>
      </c>
      <c r="BS1507" s="37"/>
      <c r="BT1507" s="45">
        <f ca="1"/>
        <v>4.4037695195374478E-5</v>
      </c>
      <c r="BU1507" s="36">
        <f ca="1"/>
        <v>0</v>
      </c>
      <c r="BV1507" s="37">
        <f ca="1"/>
        <v>4.4037695195374478E-5</v>
      </c>
      <c r="BW1507" s="37"/>
      <c r="BX1507" s="45">
        <f ca="1"/>
        <v>1.2502591023873382E-4</v>
      </c>
      <c r="BY1507" s="36">
        <f ca="1"/>
        <v>0</v>
      </c>
      <c r="BZ1507" s="37">
        <f ca="1"/>
        <v>1.2502591023873382E-4</v>
      </c>
      <c r="CA1507" s="37"/>
      <c r="CB1507" s="45">
        <f ca="1"/>
        <v>1.719750306549876E-4</v>
      </c>
      <c r="CC1507" s="36">
        <f ca="1"/>
        <v>0</v>
      </c>
      <c r="CD1507" s="37">
        <f ca="1"/>
        <v>0</v>
      </c>
      <c r="CE1507" s="37"/>
      <c r="CF1507" s="45">
        <f ca="1"/>
        <v>1.6645596264562042E-4</v>
      </c>
      <c r="CG1507" s="36">
        <f ca="1"/>
        <v>0</v>
      </c>
      <c r="CH1507" s="37">
        <f ca="1"/>
        <v>1.6645596264562042E-4</v>
      </c>
      <c r="CI1507" s="37"/>
      <c r="CJ1507" s="45">
        <f ca="1"/>
        <v>0</v>
      </c>
      <c r="CK1507" s="36">
        <f ca="1"/>
        <v>0</v>
      </c>
      <c r="CL1507" s="37">
        <f ca="1"/>
        <v>2.4520059780625133E-4</v>
      </c>
      <c r="CM1507" s="37"/>
      <c r="CN1507" s="45">
        <f ca="1"/>
        <v>6.5624193630780186E-5</v>
      </c>
      <c r="CO1507" s="36">
        <f ca="1"/>
        <v>0</v>
      </c>
      <c r="CP1507" s="37">
        <f ca="1"/>
        <v>6.5624193630780186E-5</v>
      </c>
      <c r="CQ1507" s="37"/>
      <c r="CR1507" s="45">
        <f ca="1"/>
        <v>5.3322874781687851E-5</v>
      </c>
      <c r="CS1507" s="36">
        <f ca="1"/>
        <v>0</v>
      </c>
      <c r="CT1507" s="37">
        <f ca="1"/>
        <v>5.3322874781687851E-5</v>
      </c>
      <c r="CU1507" s="37"/>
      <c r="CV1507" s="45">
        <f ca="1"/>
        <v>1.6039820416005889E-4</v>
      </c>
      <c r="CW1507" s="36">
        <f ca="1"/>
        <v>0</v>
      </c>
      <c r="CX1507" s="37">
        <f ca="1"/>
        <v>1.6039820416005889E-4</v>
      </c>
      <c r="CY1507" s="37"/>
      <c r="CZ1507" s="45">
        <f ca="1"/>
        <v>2.2202959982468035E-4</v>
      </c>
      <c r="DA1507" s="36">
        <f ca="1"/>
        <v>0</v>
      </c>
      <c r="DB1507" s="37">
        <f ca="1"/>
        <v>0</v>
      </c>
      <c r="DC1507" s="37"/>
      <c r="DD1507" s="45">
        <f ca="1"/>
        <v>2.018013505136259E-4</v>
      </c>
      <c r="DE1507" s="36">
        <f ca="1"/>
        <v>0</v>
      </c>
      <c r="DF1507" s="37">
        <f ca="1"/>
        <v>2.018013505136259E-4</v>
      </c>
      <c r="DG1507" s="37"/>
      <c r="DH1507" s="45">
        <f ca="1"/>
        <v>0</v>
      </c>
      <c r="DI1507" s="36">
        <f ca="1"/>
        <v>0</v>
      </c>
      <c r="DJ1507" s="37">
        <f ca="1"/>
        <v>3.0762717385372529E-4</v>
      </c>
      <c r="DK1507" s="37"/>
      <c r="DL1507" s="45">
        <f ca="1"/>
        <v>8.416632471807214E-5</v>
      </c>
      <c r="DM1507" s="36">
        <f ca="1"/>
        <v>0</v>
      </c>
      <c r="DN1507" s="37">
        <f ca="1"/>
        <v>8.416632471807214E-5</v>
      </c>
      <c r="DO1507" s="37"/>
      <c r="DP1507" s="45">
        <f ca="1"/>
        <v>1.0413637688474149E-4</v>
      </c>
      <c r="DQ1507" s="36">
        <f ca="1"/>
        <v>0</v>
      </c>
      <c r="DR1507" s="37">
        <f ca="1"/>
        <v>1.0413637688474149E-4</v>
      </c>
      <c r="DS1507" s="37"/>
      <c r="DT1507" s="45">
        <f ca="1"/>
        <v>1.5995960919601602E-4</v>
      </c>
      <c r="DU1507" s="36">
        <f ca="1"/>
        <v>0</v>
      </c>
      <c r="DV1507" s="37">
        <f ca="1"/>
        <v>0</v>
      </c>
      <c r="DW1507" s="37"/>
      <c r="DX1507" s="45">
        <f ca="1"/>
        <v>9.9369267101364427E-5</v>
      </c>
      <c r="DY1507" s="36">
        <f ca="1"/>
        <v>0</v>
      </c>
      <c r="DZ1507" s="37">
        <f ca="1"/>
        <v>9.9369267101364427E-5</v>
      </c>
      <c r="EA1507" s="37"/>
      <c r="EB1507" s="45">
        <f ca="1"/>
        <v>0</v>
      </c>
      <c r="EC1507" s="36">
        <f ca="1"/>
        <v>0</v>
      </c>
      <c r="ED1507" s="37">
        <f ca="1"/>
        <v>2.5788917795476385E-4</v>
      </c>
      <c r="EE1507" s="37"/>
      <c r="EF1507" s="45">
        <f ca="1"/>
        <v>5.6568524929454591E-5</v>
      </c>
      <c r="EG1507" s="36">
        <f ca="1"/>
        <v>0</v>
      </c>
      <c r="EH1507" s="37">
        <f ca="1"/>
        <v>5.6568524929454591E-5</v>
      </c>
      <c r="EI1507" s="37"/>
      <c r="EJ1507" s="45">
        <f ca="1"/>
        <v>0</v>
      </c>
      <c r="EK1507" s="36">
        <f ca="1"/>
        <v>-1.8635191333108041E-4</v>
      </c>
      <c r="EL1507" s="37">
        <f ca="1"/>
        <v>0</v>
      </c>
      <c r="EM1507" s="37"/>
      <c r="EN1507" s="45">
        <f ca="1"/>
        <v>0</v>
      </c>
      <c r="EO1507" s="36">
        <f ca="1"/>
        <v>-1.4580156919976592E-4</v>
      </c>
      <c r="EP1507" s="37">
        <f ca="1"/>
        <v>0</v>
      </c>
      <c r="EQ1507" s="37"/>
      <c r="ER1507" s="45">
        <f ca="1"/>
        <v>0</v>
      </c>
      <c r="ES1507" s="36">
        <f ca="1"/>
        <v>-1.8635191333108041E-4</v>
      </c>
      <c r="ET1507" s="37">
        <f ca="1"/>
        <v>0</v>
      </c>
      <c r="EU1507" s="37"/>
      <c r="EV1507" s="45">
        <f ca="1"/>
        <v>0</v>
      </c>
      <c r="EW1507" s="36">
        <f ca="1"/>
        <v>-8.5599346245612579E-4</v>
      </c>
      <c r="EX1507" s="37">
        <f ca="1"/>
        <v>0</v>
      </c>
      <c r="EY1507" s="37"/>
      <c r="EZ1507" s="45">
        <f ca="1"/>
        <v>0</v>
      </c>
      <c r="FA1507" s="36">
        <f ca="1"/>
        <v>-2.2640071233517765E-5</v>
      </c>
      <c r="FB1507" s="37">
        <f ca="1"/>
        <v>0</v>
      </c>
      <c r="FC1507" s="37"/>
      <c r="FD1507" s="45">
        <f ca="1"/>
        <v>0</v>
      </c>
      <c r="FE1507" s="36">
        <f ca="1"/>
        <v>-7.4182954561233087E-4</v>
      </c>
      <c r="FF1507" s="37">
        <f ca="1"/>
        <v>0</v>
      </c>
      <c r="FG1507" s="37"/>
      <c r="FH1507" s="45">
        <f ca="1"/>
        <v>0</v>
      </c>
      <c r="FI1507" s="36">
        <f ca="1"/>
        <v>-1.749112237837743E-5</v>
      </c>
      <c r="FJ1507" s="37">
        <f ca="1"/>
        <v>0</v>
      </c>
      <c r="FK1507" s="37"/>
      <c r="FL1507" s="45">
        <f ca="1"/>
        <v>0</v>
      </c>
      <c r="FM1507" s="36">
        <f ca="1"/>
        <v>-1.3388985467099643E-4</v>
      </c>
      <c r="FN1507" s="37">
        <f ca="1"/>
        <v>0</v>
      </c>
      <c r="FO1507" s="37"/>
      <c r="FP1507" s="45">
        <f ca="1"/>
        <v>0</v>
      </c>
      <c r="FQ1507" s="36">
        <f ca="1"/>
        <v>-1.2471472267318906E-4</v>
      </c>
      <c r="FR1507" s="37">
        <f ca="1"/>
        <v>0</v>
      </c>
      <c r="FS1507" s="37"/>
      <c r="FT1507" s="45">
        <f ca="1"/>
        <v>0</v>
      </c>
      <c r="FU1507" s="36">
        <f ca="1"/>
        <v>-9.2099169189314455E-5</v>
      </c>
      <c r="FV1507" s="37">
        <f ca="1"/>
        <v>-9.2099169189314455E-5</v>
      </c>
      <c r="FW1507" s="37"/>
      <c r="FX1507" s="45">
        <f ca="1"/>
        <v>0</v>
      </c>
      <c r="FY1507" s="36">
        <f ca="1"/>
        <v>-9.5382933126915786E-5</v>
      </c>
      <c r="FZ1507" s="37">
        <f ca="1"/>
        <v>0</v>
      </c>
      <c r="GA1507" s="37"/>
      <c r="GB1507" s="45">
        <f ca="1"/>
        <v>0</v>
      </c>
      <c r="GC1507" s="36">
        <f ca="1"/>
        <v>-7.1161637697819319E-5</v>
      </c>
      <c r="GD1507" s="37">
        <f ca="1"/>
        <v>-7.1161637697819319E-5</v>
      </c>
      <c r="GE1507" s="37"/>
      <c r="GF1507" s="45">
        <f ca="1"/>
        <v>0</v>
      </c>
      <c r="GG1507" s="36">
        <f ca="1"/>
        <v>-6.9916050939314756E-4</v>
      </c>
      <c r="GH1507" s="37">
        <f ca="1"/>
        <v>0</v>
      </c>
      <c r="GI1507" s="37"/>
      <c r="GJ1507" s="45">
        <f ca="1"/>
        <v>0</v>
      </c>
      <c r="GK1507" s="36">
        <f ca="1"/>
        <v>-5.6133082459243336E-4</v>
      </c>
      <c r="GL1507" s="37">
        <f ca="1"/>
        <v>-5.6133082459243336E-4</v>
      </c>
      <c r="GM1507" s="37"/>
      <c r="GN1507" s="45">
        <f ca="1"/>
        <v>0</v>
      </c>
      <c r="GO1507" s="36">
        <f ca="1"/>
        <v>-1.6480860321839164E-4</v>
      </c>
      <c r="GP1507" s="37">
        <f ca="1"/>
        <v>0</v>
      </c>
      <c r="GQ1507" s="37"/>
      <c r="GR1507" s="45">
        <f ca="1"/>
        <v>0</v>
      </c>
      <c r="GS1507" s="36">
        <f ca="1"/>
        <v>-7.2316792837522983E-6</v>
      </c>
      <c r="GT1507" s="37">
        <f ca="1"/>
        <v>-7.2316792837522983E-6</v>
      </c>
      <c r="GU1507" s="37"/>
      <c r="GV1507" s="45">
        <f ca="1"/>
        <v>0</v>
      </c>
      <c r="GW1507" s="36">
        <f ca="1"/>
        <v>-1.4580156919976592E-4</v>
      </c>
      <c r="GX1507" s="37">
        <f ca="1"/>
        <v>0</v>
      </c>
      <c r="GY1507" s="37"/>
      <c r="GZ1507" s="45">
        <f ca="1"/>
        <v>0</v>
      </c>
      <c r="HA1507" s="36">
        <f ca="1"/>
        <v>-3.1802840568673082E-5</v>
      </c>
      <c r="HB1507" s="37">
        <f ca="1"/>
        <v>-3.1802840568673082E-5</v>
      </c>
      <c r="HC1507" s="37"/>
      <c r="HD1507" s="45">
        <f ca="1"/>
        <v>0</v>
      </c>
      <c r="HE1507" s="36">
        <f ca="1"/>
        <v>-1.7651915418181346E-4</v>
      </c>
      <c r="HF1507" s="37">
        <f ca="1"/>
        <v>0</v>
      </c>
      <c r="HG1507" s="37"/>
      <c r="HH1507" s="45">
        <f ca="1"/>
        <v>-5.0578750770555156E-5</v>
      </c>
      <c r="HI1507" s="36">
        <f ca="1"/>
        <v>-5.0578750770555156E-5</v>
      </c>
      <c r="HJ1507" s="37">
        <f ca="1"/>
        <v>0</v>
      </c>
      <c r="HK1507" s="37"/>
      <c r="HL1507" s="45">
        <f ca="1"/>
        <v>-5.8694907586150709E-4</v>
      </c>
      <c r="HM1507" s="36">
        <f ca="1"/>
        <v>-5.8694907586150709E-4</v>
      </c>
      <c r="HN1507" s="37">
        <f ca="1"/>
        <v>0</v>
      </c>
      <c r="HO1507" s="37"/>
      <c r="HP1507" s="45">
        <f ca="1"/>
        <v>0</v>
      </c>
      <c r="HQ1507" s="36">
        <f ca="1"/>
        <v>0</v>
      </c>
      <c r="HR1507" s="37">
        <f ca="1"/>
        <v>0</v>
      </c>
      <c r="HS1507" s="37"/>
      <c r="HT1507" s="45">
        <f ca="1"/>
        <v>0</v>
      </c>
      <c r="HU1507" s="36">
        <f ca="1"/>
        <v>-1.5468652616468371E-3</v>
      </c>
      <c r="HV1507" s="37">
        <f ca="1"/>
        <v>0</v>
      </c>
      <c r="HW1507" s="37"/>
      <c r="HX1507" s="45">
        <f ca="1"/>
        <v>0</v>
      </c>
      <c r="HY1507" s="36">
        <f ca="1"/>
        <v>-9.1113048375905271E-5</v>
      </c>
      <c r="HZ1507" s="37">
        <f ca="1"/>
        <v>0</v>
      </c>
      <c r="IA1507" s="37"/>
      <c r="IB1507" s="45">
        <f ca="1"/>
        <v>0</v>
      </c>
      <c r="IC1507" s="36">
        <f ca="1"/>
        <v>-5.1918954717299277E-5</v>
      </c>
      <c r="ID1507" s="37">
        <f ca="1"/>
        <v>0</v>
      </c>
      <c r="IE1507" s="37"/>
      <c r="IF1507" s="45">
        <f ca="1"/>
        <v>0</v>
      </c>
      <c r="IG1507" s="36">
        <f ca="1"/>
        <v>-1.0895570272984533E-3</v>
      </c>
      <c r="IH1507" s="37">
        <f ca="1"/>
        <v>0</v>
      </c>
      <c r="II1507" s="37"/>
      <c r="IJ1507" s="45">
        <f ca="1"/>
        <v>0</v>
      </c>
      <c r="IK1507" s="36">
        <f ca="1"/>
        <v>0</v>
      </c>
      <c r="IL1507" s="37">
        <f ca="1"/>
        <v>0</v>
      </c>
      <c r="IM1507" s="37"/>
      <c r="IN1507" s="45">
        <f ca="1"/>
        <v>0</v>
      </c>
      <c r="IO1507" s="36">
        <f ca="1"/>
        <v>-6.511240585346681E-4</v>
      </c>
      <c r="IP1507" s="37">
        <f ca="1"/>
        <v>0</v>
      </c>
      <c r="IQ1507" s="37"/>
      <c r="IR1507" s="45">
        <f ca="1"/>
        <v>0</v>
      </c>
      <c r="IS1507" s="36">
        <f ca="1"/>
        <v>-1.1861592414280281E-4</v>
      </c>
      <c r="IT1507" s="37">
        <f ca="1"/>
        <v>0</v>
      </c>
      <c r="IU1507" s="37"/>
      <c r="IV1507" s="45">
        <f ca="1"/>
        <v>0</v>
      </c>
      <c r="IW1507" s="36">
        <f ca="1"/>
        <v>-4.3639194478816383E-4</v>
      </c>
      <c r="IX1507" s="37">
        <f ca="1"/>
        <v>0</v>
      </c>
      <c r="IY1507" s="37"/>
      <c r="IZ1507" s="45">
        <f ca="1"/>
        <v>0</v>
      </c>
      <c r="JA1507" s="36">
        <f ca="1"/>
        <v>0</v>
      </c>
      <c r="JB1507" s="37">
        <f ca="1"/>
        <v>-8.4296267347514365E-4</v>
      </c>
      <c r="JC1507" s="37"/>
      <c r="JD1507" s="45">
        <f ca="1"/>
        <v>-1.6377572702943994E-3</v>
      </c>
      <c r="JE1507" s="36">
        <f ca="1"/>
        <v>0</v>
      </c>
      <c r="JF1507" s="37">
        <f ca="1"/>
        <v>0</v>
      </c>
      <c r="JG1507" s="37"/>
    </row>
    <row r="1508" spans="2:267" x14ac:dyDescent="0.3">
      <c r="B1508" s="168"/>
      <c r="C1508" s="171"/>
      <c r="D1508" s="38">
        <f t="shared" ca="1" si="10183"/>
        <v>-4.5430186266108199E-3</v>
      </c>
      <c r="E1508" s="38">
        <f t="shared" ca="1" si="10180"/>
        <v>-7.8765441984206125E-3</v>
      </c>
      <c r="F1508" s="39">
        <f t="shared" ca="1" si="10181"/>
        <v>2.4390178104633634E-3</v>
      </c>
      <c r="G1508" s="36"/>
      <c r="I1508" s="167"/>
      <c r="J1508" s="174"/>
      <c r="K1508" s="177"/>
      <c r="L1508" s="46">
        <f ca="1"/>
        <v>7.2941353064944568E-5</v>
      </c>
      <c r="M1508" s="38">
        <f ca="1"/>
        <v>7.2941353064944568E-5</v>
      </c>
      <c r="N1508" s="39">
        <f ca="1"/>
        <v>7.2941353064944568E-5</v>
      </c>
      <c r="O1508" s="37"/>
      <c r="P1508" s="46">
        <f ca="1"/>
        <v>8.9400744515393189E-5</v>
      </c>
      <c r="Q1508" s="38">
        <f ca="1"/>
        <v>8.9400744515393189E-5</v>
      </c>
      <c r="R1508" s="39">
        <f ca="1"/>
        <v>8.9400744515393189E-5</v>
      </c>
      <c r="S1508" s="37"/>
      <c r="T1508" s="46">
        <f ca="1"/>
        <v>4.8190105512684721E-5</v>
      </c>
      <c r="U1508" s="38">
        <f ca="1"/>
        <v>4.8190105512684721E-5</v>
      </c>
      <c r="V1508" s="39">
        <f ca="1"/>
        <v>4.8190105512684721E-5</v>
      </c>
      <c r="W1508" s="37"/>
      <c r="X1508" s="46">
        <f ca="1"/>
        <v>6.3513124111879305E-4</v>
      </c>
      <c r="Y1508" s="38">
        <f ca="1"/>
        <v>6.3513124111879305E-4</v>
      </c>
      <c r="Z1508" s="39">
        <f ca="1"/>
        <v>0</v>
      </c>
      <c r="AA1508" s="37"/>
      <c r="AB1508" s="46">
        <f ca="1"/>
        <v>0</v>
      </c>
      <c r="AC1508" s="38">
        <f ca="1"/>
        <v>1.0471526636322926E-5</v>
      </c>
      <c r="AD1508" s="39">
        <f ca="1"/>
        <v>1.0471526636322926E-5</v>
      </c>
      <c r="AE1508" s="37"/>
      <c r="AF1508" s="46">
        <f ca="1"/>
        <v>2.1479079766096515E-5</v>
      </c>
      <c r="AG1508" s="38">
        <f ca="1"/>
        <v>2.1479079766096515E-5</v>
      </c>
      <c r="AH1508" s="39">
        <f ca="1"/>
        <v>2.1479079766096515E-5</v>
      </c>
      <c r="AI1508" s="37"/>
      <c r="AJ1508" s="46">
        <f ca="1"/>
        <v>3.4052035354822333E-5</v>
      </c>
      <c r="AK1508" s="38">
        <f ca="1"/>
        <v>3.4052035354822333E-5</v>
      </c>
      <c r="AL1508" s="39">
        <f ca="1"/>
        <v>3.4052035354822333E-5</v>
      </c>
      <c r="AM1508" s="37"/>
      <c r="AN1508" s="46">
        <f ca="1"/>
        <v>6.1632554311204246E-5</v>
      </c>
      <c r="AO1508" s="38">
        <f ca="1"/>
        <v>6.1632554311204246E-5</v>
      </c>
      <c r="AP1508" s="39">
        <f ca="1"/>
        <v>6.1632554311204246E-5</v>
      </c>
      <c r="AQ1508" s="37"/>
      <c r="AR1508" s="46">
        <f ca="1"/>
        <v>4.0657711744674187E-4</v>
      </c>
      <c r="AS1508" s="38">
        <f ca="1"/>
        <v>4.0657711744674187E-4</v>
      </c>
      <c r="AT1508" s="39">
        <f ca="1"/>
        <v>0</v>
      </c>
      <c r="AU1508" s="37"/>
      <c r="AV1508" s="46">
        <f ca="1"/>
        <v>0</v>
      </c>
      <c r="AW1508" s="38">
        <f ca="1"/>
        <v>5.0456632829645802E-6</v>
      </c>
      <c r="AX1508" s="39">
        <f ca="1"/>
        <v>5.0456632829645802E-6</v>
      </c>
      <c r="AY1508" s="37"/>
      <c r="AZ1508" s="46">
        <f ca="1"/>
        <v>0</v>
      </c>
      <c r="BA1508" s="38">
        <f ca="1"/>
        <v>0</v>
      </c>
      <c r="BB1508" s="39">
        <f ca="1"/>
        <v>0</v>
      </c>
      <c r="BC1508" s="37"/>
      <c r="BD1508" s="46">
        <f ca="1"/>
        <v>0</v>
      </c>
      <c r="BE1508" s="38">
        <f ca="1"/>
        <v>0</v>
      </c>
      <c r="BF1508" s="39">
        <f ca="1"/>
        <v>0</v>
      </c>
      <c r="BG1508" s="37"/>
      <c r="BH1508" s="46">
        <f ca="1"/>
        <v>0</v>
      </c>
      <c r="BI1508" s="38">
        <f ca="1"/>
        <v>0</v>
      </c>
      <c r="BJ1508" s="39">
        <f ca="1"/>
        <v>0</v>
      </c>
      <c r="BK1508" s="37"/>
      <c r="BL1508" s="46">
        <f ca="1"/>
        <v>0</v>
      </c>
      <c r="BM1508" s="38">
        <f ca="1"/>
        <v>0</v>
      </c>
      <c r="BN1508" s="39">
        <f ca="1"/>
        <v>0</v>
      </c>
      <c r="BO1508" s="37"/>
      <c r="BP1508" s="46">
        <f ca="1"/>
        <v>0</v>
      </c>
      <c r="BQ1508" s="38">
        <f ca="1"/>
        <v>0</v>
      </c>
      <c r="BR1508" s="39">
        <f ca="1"/>
        <v>0</v>
      </c>
      <c r="BS1508" s="37"/>
      <c r="BT1508" s="46">
        <f ca="1"/>
        <v>4.4037695195374478E-5</v>
      </c>
      <c r="BU1508" s="38">
        <f ca="1"/>
        <v>4.4037695195374478E-5</v>
      </c>
      <c r="BV1508" s="39">
        <f ca="1"/>
        <v>4.4037695195374478E-5</v>
      </c>
      <c r="BW1508" s="37"/>
      <c r="BX1508" s="46">
        <f ca="1"/>
        <v>1.2502591023873382E-4</v>
      </c>
      <c r="BY1508" s="38">
        <f ca="1"/>
        <v>1.2502591023873382E-4</v>
      </c>
      <c r="BZ1508" s="39">
        <f ca="1"/>
        <v>1.2502591023873382E-4</v>
      </c>
      <c r="CA1508" s="37"/>
      <c r="CB1508" s="46">
        <f ca="1"/>
        <v>1.719750306549876E-4</v>
      </c>
      <c r="CC1508" s="38">
        <f ca="1"/>
        <v>1.719750306549876E-4</v>
      </c>
      <c r="CD1508" s="39">
        <f ca="1"/>
        <v>1.719750306549876E-4</v>
      </c>
      <c r="CE1508" s="37"/>
      <c r="CF1508" s="46">
        <f ca="1"/>
        <v>1.6645596264562042E-4</v>
      </c>
      <c r="CG1508" s="38">
        <f ca="1"/>
        <v>0</v>
      </c>
      <c r="CH1508" s="39">
        <f ca="1"/>
        <v>1.6645596264562042E-4</v>
      </c>
      <c r="CI1508" s="37"/>
      <c r="CJ1508" s="46">
        <f ca="1"/>
        <v>2.4520059780625133E-4</v>
      </c>
      <c r="CK1508" s="38">
        <f ca="1"/>
        <v>2.4520059780625133E-4</v>
      </c>
      <c r="CL1508" s="39">
        <f ca="1"/>
        <v>2.4520059780625133E-4</v>
      </c>
      <c r="CM1508" s="37"/>
      <c r="CN1508" s="46">
        <f ca="1"/>
        <v>6.5624193630780186E-5</v>
      </c>
      <c r="CO1508" s="38">
        <f ca="1"/>
        <v>6.5624193630780186E-5</v>
      </c>
      <c r="CP1508" s="39">
        <f ca="1"/>
        <v>6.5624193630780186E-5</v>
      </c>
      <c r="CQ1508" s="37"/>
      <c r="CR1508" s="46">
        <f ca="1"/>
        <v>5.3322874781687851E-5</v>
      </c>
      <c r="CS1508" s="38">
        <f ca="1"/>
        <v>5.3322874781687851E-5</v>
      </c>
      <c r="CT1508" s="39">
        <f ca="1"/>
        <v>5.3322874781687851E-5</v>
      </c>
      <c r="CU1508" s="37"/>
      <c r="CV1508" s="46">
        <f ca="1"/>
        <v>1.6039820416005889E-4</v>
      </c>
      <c r="CW1508" s="38">
        <f ca="1"/>
        <v>1.6039820416005889E-4</v>
      </c>
      <c r="CX1508" s="39">
        <f ca="1"/>
        <v>1.6039820416005889E-4</v>
      </c>
      <c r="CY1508" s="37"/>
      <c r="CZ1508" s="46">
        <f ca="1"/>
        <v>2.2202959982468035E-4</v>
      </c>
      <c r="DA1508" s="38">
        <f ca="1"/>
        <v>2.2202959982468035E-4</v>
      </c>
      <c r="DB1508" s="39">
        <f ca="1"/>
        <v>2.2202959982468035E-4</v>
      </c>
      <c r="DC1508" s="37"/>
      <c r="DD1508" s="46">
        <f ca="1"/>
        <v>2.018013505136259E-4</v>
      </c>
      <c r="DE1508" s="38">
        <f ca="1"/>
        <v>0</v>
      </c>
      <c r="DF1508" s="39">
        <f ca="1"/>
        <v>2.018013505136259E-4</v>
      </c>
      <c r="DG1508" s="37"/>
      <c r="DH1508" s="46">
        <f ca="1"/>
        <v>3.0762717385372529E-4</v>
      </c>
      <c r="DI1508" s="38">
        <f ca="1"/>
        <v>3.0762717385372529E-4</v>
      </c>
      <c r="DJ1508" s="39">
        <f ca="1"/>
        <v>3.0762717385372529E-4</v>
      </c>
      <c r="DK1508" s="37"/>
      <c r="DL1508" s="46">
        <f ca="1"/>
        <v>8.416632471807214E-5</v>
      </c>
      <c r="DM1508" s="38">
        <f ca="1"/>
        <v>8.416632471807214E-5</v>
      </c>
      <c r="DN1508" s="39">
        <f ca="1"/>
        <v>8.416632471807214E-5</v>
      </c>
      <c r="DO1508" s="37"/>
      <c r="DP1508" s="46">
        <f ca="1"/>
        <v>1.0413637688474149E-4</v>
      </c>
      <c r="DQ1508" s="38">
        <f ca="1"/>
        <v>1.0413637688474149E-4</v>
      </c>
      <c r="DR1508" s="39">
        <f ca="1"/>
        <v>1.0413637688474149E-4</v>
      </c>
      <c r="DS1508" s="37"/>
      <c r="DT1508" s="46">
        <f ca="1"/>
        <v>1.5995960919601602E-4</v>
      </c>
      <c r="DU1508" s="38">
        <f ca="1"/>
        <v>1.5995960919601602E-4</v>
      </c>
      <c r="DV1508" s="39">
        <f ca="1"/>
        <v>1.5995960919601602E-4</v>
      </c>
      <c r="DW1508" s="37"/>
      <c r="DX1508" s="46">
        <f ca="1"/>
        <v>9.9369267101364427E-5</v>
      </c>
      <c r="DY1508" s="38">
        <f ca="1"/>
        <v>0</v>
      </c>
      <c r="DZ1508" s="39">
        <f ca="1"/>
        <v>9.9369267101364427E-5</v>
      </c>
      <c r="EA1508" s="37"/>
      <c r="EB1508" s="46">
        <f ca="1"/>
        <v>2.5788917795476385E-4</v>
      </c>
      <c r="EC1508" s="38">
        <f ca="1"/>
        <v>2.5788917795476385E-4</v>
      </c>
      <c r="ED1508" s="39">
        <f ca="1"/>
        <v>2.5788917795476385E-4</v>
      </c>
      <c r="EE1508" s="37"/>
      <c r="EF1508" s="46">
        <f ca="1"/>
        <v>5.6568524929454591E-5</v>
      </c>
      <c r="EG1508" s="38">
        <f ca="1"/>
        <v>5.6568524929454591E-5</v>
      </c>
      <c r="EH1508" s="39">
        <f ca="1"/>
        <v>5.6568524929454591E-5</v>
      </c>
      <c r="EI1508" s="37"/>
      <c r="EJ1508" s="46">
        <f ca="1"/>
        <v>0</v>
      </c>
      <c r="EK1508" s="38">
        <f ca="1"/>
        <v>-1.8635191333108041E-4</v>
      </c>
      <c r="EL1508" s="39">
        <f ca="1"/>
        <v>0</v>
      </c>
      <c r="EM1508" s="37"/>
      <c r="EN1508" s="46">
        <f ca="1"/>
        <v>0</v>
      </c>
      <c r="EO1508" s="38">
        <f ca="1"/>
        <v>-1.4580156919976592E-4</v>
      </c>
      <c r="EP1508" s="39">
        <f ca="1"/>
        <v>0</v>
      </c>
      <c r="EQ1508" s="37"/>
      <c r="ER1508" s="46">
        <f ca="1"/>
        <v>0</v>
      </c>
      <c r="ES1508" s="38">
        <f ca="1"/>
        <v>-1.8635191333108041E-4</v>
      </c>
      <c r="ET1508" s="39">
        <f ca="1"/>
        <v>0</v>
      </c>
      <c r="EU1508" s="37"/>
      <c r="EV1508" s="46">
        <f ca="1"/>
        <v>-8.5599346245612579E-4</v>
      </c>
      <c r="EW1508" s="38">
        <f ca="1"/>
        <v>-8.5599346245612579E-4</v>
      </c>
      <c r="EX1508" s="39">
        <f ca="1"/>
        <v>0</v>
      </c>
      <c r="EY1508" s="37"/>
      <c r="EZ1508" s="46">
        <f ca="1"/>
        <v>0</v>
      </c>
      <c r="FA1508" s="38">
        <f ca="1"/>
        <v>-2.2640071233517765E-5</v>
      </c>
      <c r="FB1508" s="39">
        <f ca="1"/>
        <v>-2.2640071233517765E-5</v>
      </c>
      <c r="FC1508" s="37"/>
      <c r="FD1508" s="46">
        <f ca="1"/>
        <v>-7.4182954561233087E-4</v>
      </c>
      <c r="FE1508" s="38">
        <f ca="1"/>
        <v>-7.4182954561233087E-4</v>
      </c>
      <c r="FF1508" s="39">
        <f ca="1"/>
        <v>0</v>
      </c>
      <c r="FG1508" s="37"/>
      <c r="FH1508" s="46">
        <f ca="1"/>
        <v>0</v>
      </c>
      <c r="FI1508" s="38">
        <f ca="1"/>
        <v>-1.749112237837743E-5</v>
      </c>
      <c r="FJ1508" s="39">
        <f ca="1"/>
        <v>-1.749112237837743E-5</v>
      </c>
      <c r="FK1508" s="37"/>
      <c r="FL1508" s="46">
        <f ca="1"/>
        <v>-1.3388985467099643E-4</v>
      </c>
      <c r="FM1508" s="38">
        <f ca="1"/>
        <v>-1.3388985467099643E-4</v>
      </c>
      <c r="FN1508" s="39">
        <f ca="1"/>
        <v>-1.3388985467099643E-4</v>
      </c>
      <c r="FO1508" s="37"/>
      <c r="FP1508" s="46">
        <f ca="1"/>
        <v>0</v>
      </c>
      <c r="FQ1508" s="38">
        <f ca="1"/>
        <v>-1.2471472267318906E-4</v>
      </c>
      <c r="FR1508" s="39">
        <f ca="1"/>
        <v>0</v>
      </c>
      <c r="FS1508" s="37"/>
      <c r="FT1508" s="46">
        <f ca="1"/>
        <v>0</v>
      </c>
      <c r="FU1508" s="38">
        <f ca="1"/>
        <v>-9.2099169189314455E-5</v>
      </c>
      <c r="FV1508" s="39">
        <f ca="1"/>
        <v>0</v>
      </c>
      <c r="FW1508" s="37"/>
      <c r="FX1508" s="46">
        <f ca="1"/>
        <v>0</v>
      </c>
      <c r="FY1508" s="38">
        <f ca="1"/>
        <v>-9.5382933126915786E-5</v>
      </c>
      <c r="FZ1508" s="39">
        <f ca="1"/>
        <v>0</v>
      </c>
      <c r="GA1508" s="37"/>
      <c r="GB1508" s="46">
        <f ca="1"/>
        <v>0</v>
      </c>
      <c r="GC1508" s="38">
        <f ca="1"/>
        <v>-7.1161637697819319E-5</v>
      </c>
      <c r="GD1508" s="39">
        <f ca="1"/>
        <v>0</v>
      </c>
      <c r="GE1508" s="37"/>
      <c r="GF1508" s="46">
        <f ca="1"/>
        <v>-6.9916050939314756E-4</v>
      </c>
      <c r="GG1508" s="38">
        <f ca="1"/>
        <v>-6.9916050939314756E-4</v>
      </c>
      <c r="GH1508" s="39">
        <f ca="1"/>
        <v>0</v>
      </c>
      <c r="GI1508" s="37"/>
      <c r="GJ1508" s="46">
        <f ca="1"/>
        <v>-5.6133082459243336E-4</v>
      </c>
      <c r="GK1508" s="38">
        <f ca="1"/>
        <v>-5.6133082459243336E-4</v>
      </c>
      <c r="GL1508" s="39">
        <f ca="1"/>
        <v>0</v>
      </c>
      <c r="GM1508" s="37"/>
      <c r="GN1508" s="46">
        <f ca="1"/>
        <v>-1.6480860321839164E-4</v>
      </c>
      <c r="GO1508" s="38">
        <f ca="1"/>
        <v>-1.6480860321839164E-4</v>
      </c>
      <c r="GP1508" s="39">
        <f ca="1"/>
        <v>-1.6480860321839164E-4</v>
      </c>
      <c r="GQ1508" s="37"/>
      <c r="GR1508" s="46">
        <f ca="1"/>
        <v>0</v>
      </c>
      <c r="GS1508" s="38">
        <f ca="1"/>
        <v>-7.2316792837522983E-6</v>
      </c>
      <c r="GT1508" s="39">
        <f ca="1"/>
        <v>-7.2316792837522983E-6</v>
      </c>
      <c r="GU1508" s="37"/>
      <c r="GV1508" s="46">
        <f ca="1"/>
        <v>0</v>
      </c>
      <c r="GW1508" s="38">
        <f ca="1"/>
        <v>-1.4580156919976592E-4</v>
      </c>
      <c r="GX1508" s="39">
        <f ca="1"/>
        <v>0</v>
      </c>
      <c r="GY1508" s="37"/>
      <c r="GZ1508" s="46">
        <f ca="1"/>
        <v>0</v>
      </c>
      <c r="HA1508" s="38">
        <f ca="1"/>
        <v>-3.1802840568673082E-5</v>
      </c>
      <c r="HB1508" s="39">
        <f ca="1"/>
        <v>-3.1802840568673082E-5</v>
      </c>
      <c r="HC1508" s="37"/>
      <c r="HD1508" s="46">
        <f ca="1"/>
        <v>0</v>
      </c>
      <c r="HE1508" s="38">
        <f ca="1"/>
        <v>-1.7651915418181346E-4</v>
      </c>
      <c r="HF1508" s="39">
        <f ca="1"/>
        <v>0</v>
      </c>
      <c r="HG1508" s="37"/>
      <c r="HH1508" s="46">
        <f ca="1"/>
        <v>0</v>
      </c>
      <c r="HI1508" s="38">
        <f ca="1"/>
        <v>-5.0578750770555156E-5</v>
      </c>
      <c r="HJ1508" s="39">
        <f ca="1"/>
        <v>0</v>
      </c>
      <c r="HK1508" s="37"/>
      <c r="HL1508" s="46">
        <f ca="1"/>
        <v>-5.8694907586150709E-4</v>
      </c>
      <c r="HM1508" s="38">
        <f ca="1"/>
        <v>-5.8694907586150709E-4</v>
      </c>
      <c r="HN1508" s="39">
        <f ca="1"/>
        <v>0</v>
      </c>
      <c r="HO1508" s="37"/>
      <c r="HP1508" s="46">
        <f ca="1"/>
        <v>0</v>
      </c>
      <c r="HQ1508" s="38">
        <f ca="1"/>
        <v>-3.839034806614354E-4</v>
      </c>
      <c r="HR1508" s="39">
        <f ca="1"/>
        <v>0</v>
      </c>
      <c r="HS1508" s="37"/>
      <c r="HT1508" s="46">
        <f ca="1"/>
        <v>-1.5468652616468371E-3</v>
      </c>
      <c r="HU1508" s="38">
        <f ca="1"/>
        <v>0</v>
      </c>
      <c r="HV1508" s="39">
        <f ca="1"/>
        <v>0</v>
      </c>
      <c r="HW1508" s="37"/>
      <c r="HX1508" s="46">
        <f ca="1"/>
        <v>0</v>
      </c>
      <c r="HY1508" s="38">
        <f ca="1"/>
        <v>-9.1113048375905271E-5</v>
      </c>
      <c r="HZ1508" s="39">
        <f ca="1"/>
        <v>0</v>
      </c>
      <c r="IA1508" s="37"/>
      <c r="IB1508" s="46">
        <f ca="1"/>
        <v>0</v>
      </c>
      <c r="IC1508" s="38">
        <f ca="1"/>
        <v>0</v>
      </c>
      <c r="ID1508" s="39">
        <f ca="1"/>
        <v>-5.1918954717299277E-5</v>
      </c>
      <c r="IE1508" s="37"/>
      <c r="IF1508" s="46">
        <f ca="1"/>
        <v>-1.0895570272984533E-3</v>
      </c>
      <c r="IG1508" s="38">
        <f ca="1"/>
        <v>-1.0895570272984533E-3</v>
      </c>
      <c r="IH1508" s="39">
        <f ca="1"/>
        <v>0</v>
      </c>
      <c r="II1508" s="37"/>
      <c r="IJ1508" s="46">
        <f ca="1"/>
        <v>-1.4065025085065472E-3</v>
      </c>
      <c r="IK1508" s="38">
        <f ca="1"/>
        <v>-1.4065025085065472E-3</v>
      </c>
      <c r="IL1508" s="39">
        <f ca="1"/>
        <v>0</v>
      </c>
      <c r="IM1508" s="37"/>
      <c r="IN1508" s="46">
        <f ca="1"/>
        <v>-6.511240585346681E-4</v>
      </c>
      <c r="IO1508" s="38">
        <f ca="1"/>
        <v>-6.511240585346681E-4</v>
      </c>
      <c r="IP1508" s="39">
        <f ca="1"/>
        <v>0</v>
      </c>
      <c r="IQ1508" s="37"/>
      <c r="IR1508" s="46">
        <f ca="1"/>
        <v>0</v>
      </c>
      <c r="IS1508" s="38">
        <f ca="1"/>
        <v>-1.1861592414280281E-4</v>
      </c>
      <c r="IT1508" s="39">
        <f ca="1"/>
        <v>0</v>
      </c>
      <c r="IU1508" s="37"/>
      <c r="IV1508" s="46">
        <f ca="1"/>
        <v>0</v>
      </c>
      <c r="IW1508" s="38">
        <f ca="1"/>
        <v>0</v>
      </c>
      <c r="IX1508" s="39">
        <f ca="1"/>
        <v>0</v>
      </c>
      <c r="IY1508" s="37"/>
      <c r="IZ1508" s="46">
        <f ca="1"/>
        <v>0</v>
      </c>
      <c r="JA1508" s="38">
        <f ca="1"/>
        <v>-8.4296267347514365E-4</v>
      </c>
      <c r="JB1508" s="39">
        <f ca="1"/>
        <v>0</v>
      </c>
      <c r="JC1508" s="37"/>
      <c r="JD1508" s="46">
        <f ca="1"/>
        <v>0</v>
      </c>
      <c r="JE1508" s="38">
        <f ca="1"/>
        <v>-1.6377572702943994E-3</v>
      </c>
      <c r="JF1508" s="39">
        <f ca="1"/>
        <v>0</v>
      </c>
      <c r="JG1508" s="37"/>
    </row>
    <row r="1509" spans="2:267" ht="16.5" customHeight="1" x14ac:dyDescent="0.3">
      <c r="B1509" s="189" t="s">
        <v>38</v>
      </c>
      <c r="C1509" s="89">
        <v>1</v>
      </c>
      <c r="D1509" s="40">
        <f t="shared" ca="1" si="10183"/>
        <v>-0.16961416177198324</v>
      </c>
      <c r="E1509" s="40">
        <f t="shared" ca="1" si="10180"/>
        <v>1.006220700170583E-2</v>
      </c>
      <c r="F1509" s="35">
        <f t="shared" ca="1" si="10181"/>
        <v>1.0452985158491343E-2</v>
      </c>
      <c r="G1509" s="41">
        <f t="shared" ref="G1509:G1510" ca="1" si="10186">SUM(O1509,S1509,W1509,AA1509,AE1509,AI1509,AM1509,AQ1509,AU1509,AY1509,BC1509,BG1509,BK1509,BO1509,BS1509,BW1509,CA1509,CE1509,CI1509,CM1509,CQ1509,CU1509,CY1509,DC1509,DG1509,DK1509,DO1509,DS1509,DW1509,EA1509,EE1509,EI1509,EM1509,EQ1509,EU1509,EY1509,FC1509,FG1509,FK1509,FO1509,FS1509,FW1509,GA1509,GE1509,GI1509,GM1509,GQ1509,GU1509,GY1509,HC1509,HG1509,HK1509,HO1509,HS1509,HW1509,IA1509,IE1509,II1509,IM1509,IQ1509,IU1509,IY1509,JC1509,JG1509)</f>
        <v>7.6899533108431367E-2</v>
      </c>
      <c r="H1509" s="48"/>
      <c r="I1509" s="167"/>
      <c r="J1509" s="197" t="s">
        <v>42</v>
      </c>
      <c r="K1509" s="96">
        <v>1</v>
      </c>
      <c r="L1509" s="53">
        <f t="array" aca="1" ref="L1509:N1510" ca="1">MMULT(TRANSPOSE(L1491:M1491),L1484:N1484)</f>
        <v>-4.3193573099146393E-3</v>
      </c>
      <c r="M1509" s="86">
        <f ca="1"/>
        <v>-4.2456619514155379E-3</v>
      </c>
      <c r="N1509" s="87">
        <f ca="1"/>
        <v>-7.2822227902658945E-5</v>
      </c>
      <c r="O1509" s="35">
        <f ca="1">L1491</f>
        <v>-4.3335000786466427E-3</v>
      </c>
      <c r="P1509" s="53">
        <f t="array" aca="1" ref="P1509:R1510" ca="1">MMULT(TRANSPOSE(P1491:Q1491),P1484:R1484)</f>
        <v>-4.0939226529900065E-3</v>
      </c>
      <c r="Q1509" s="86">
        <f ca="1"/>
        <v>-3.3109896297404888E-3</v>
      </c>
      <c r="R1509" s="87">
        <f ca="1"/>
        <v>-8.53339139680803E-5</v>
      </c>
      <c r="S1509" s="35">
        <f ca="1">P1491</f>
        <v>-4.1146591477642797E-3</v>
      </c>
      <c r="T1509" s="53">
        <f t="array" aca="1" ref="T1509:V1510" ca="1">MMULT(TRANSPOSE(T1491:U1491),T1484:V1484)</f>
        <v>-4.675439548328407E-3</v>
      </c>
      <c r="U1509" s="86">
        <f ca="1"/>
        <v>-4.4009308580914182E-3</v>
      </c>
      <c r="V1509" s="87">
        <f ca="1"/>
        <v>-4.7158322427890232E-5</v>
      </c>
      <c r="W1509" s="35">
        <f ca="1">T1491</f>
        <v>-4.7529405232530708E-3</v>
      </c>
      <c r="X1509" s="53">
        <f t="array" aca="1" ref="X1509:Z1510" ca="1">MMULT(TRANSPOSE(X1491:Y1491),X1484:Z1484)</f>
        <v>-5.0985894505386816E-3</v>
      </c>
      <c r="Y1509" s="86">
        <f ca="1"/>
        <v>-5.0873218331307594E-3</v>
      </c>
      <c r="Z1509" s="87">
        <f ca="1"/>
        <v>-6.9574607974633206E-4</v>
      </c>
      <c r="AA1509" s="35">
        <f ca="1">X1491</f>
        <v>-5.1645681160937679E-3</v>
      </c>
      <c r="AB1509" s="53">
        <f t="array" aca="1" ref="AB1509:AD1510" ca="1">MMULT(TRANSPOSE(AB1491:AC1491),AB1484:AD1484)</f>
        <v>-4.5000499039398855E-3</v>
      </c>
      <c r="AC1509" s="86">
        <f ca="1"/>
        <v>-4.3860177003206659E-3</v>
      </c>
      <c r="AD1509" s="87">
        <f ca="1"/>
        <v>-1.0301564418472587E-5</v>
      </c>
      <c r="AE1509" s="35">
        <f ca="1">AB1491</f>
        <v>-4.5471853217582672E-3</v>
      </c>
      <c r="AF1509" s="53">
        <f t="array" aca="1" ref="AF1509:AH1510" ca="1">MMULT(TRANSPOSE(AF1491:AG1491),AF1484:AH1484)</f>
        <v>-4.3719061761906481E-3</v>
      </c>
      <c r="AG1509" s="86">
        <f ca="1"/>
        <v>-1.9873553520087595E-3</v>
      </c>
      <c r="AH1509" s="87">
        <f ca="1"/>
        <v>-1.8265149370723986E-5</v>
      </c>
      <c r="AI1509" s="35">
        <f ca="1">AF1491</f>
        <v>-4.5200427054437001E-3</v>
      </c>
      <c r="AJ1509" s="53">
        <f t="array" aca="1" ref="AJ1509:AL1510" ca="1">MMULT(TRANSPOSE(AJ1491:AK1491),AJ1484:AL1484)</f>
        <v>-7.9335273061038221E-3</v>
      </c>
      <c r="AK1509" s="86">
        <f ca="1"/>
        <v>-4.8294403516562353E-3</v>
      </c>
      <c r="AL1509" s="87">
        <f ca="1"/>
        <v>-2.9862679752727566E-5</v>
      </c>
      <c r="AM1509" s="35">
        <f ca="1">AJ1491</f>
        <v>-8.8481447570089751E-3</v>
      </c>
      <c r="AN1509" s="53">
        <f t="array" aca="1" ref="AN1509:AP1510" ca="1">MMULT(TRANSPOSE(AN1491:AO1491),AN1484:AP1484)</f>
        <v>-7.9452159984546925E-3</v>
      </c>
      <c r="AO1509" s="86">
        <f ca="1"/>
        <v>-6.6931558567548278E-3</v>
      </c>
      <c r="AP1509" s="87">
        <f ca="1"/>
        <v>-5.7450468994408807E-5</v>
      </c>
      <c r="AQ1509" s="35">
        <f ca="1">AN1491</f>
        <v>-8.751910451808868E-3</v>
      </c>
      <c r="AR1509" s="53">
        <f t="array" aca="1" ref="AR1509:AT1510" ca="1">MMULT(TRANSPOSE(AR1491:AS1491),AR1484:AT1484)</f>
        <v>-8.9625831219184542E-3</v>
      </c>
      <c r="AS1509" s="86">
        <f ca="1"/>
        <v>-5.2512489894500575E-3</v>
      </c>
      <c r="AT1509" s="87">
        <f ca="1"/>
        <v>-3.6221304898079442E-4</v>
      </c>
      <c r="AU1509" s="35">
        <f ca="1">AR1491</f>
        <v>-1.0162808222319403E-2</v>
      </c>
      <c r="AV1509" s="53">
        <f t="array" aca="1" ref="AV1509:AX1510" ca="1">MMULT(TRANSPOSE(AV1491:AW1491),AV1484:AX1484)</f>
        <v>-6.9168717044315771E-3</v>
      </c>
      <c r="AW1509" s="86">
        <f ca="1"/>
        <v>-2.3492195076120297E-3</v>
      </c>
      <c r="AX1509" s="87">
        <f ca="1"/>
        <v>-4.1301840261479167E-6</v>
      </c>
      <c r="AY1509" s="35">
        <f ca="1">AV1491</f>
        <v>-7.6666204978429837E-3</v>
      </c>
      <c r="AZ1509" s="53">
        <f t="array" aca="1" ref="AZ1509:BB1510" ca="1">MMULT(TRANSPOSE(AZ1491:BA1491),AZ1484:BB1484)</f>
        <v>-5.2277728184404425E-3</v>
      </c>
      <c r="BA1509" s="86">
        <f ca="1"/>
        <v>-5.3026007078329921E-3</v>
      </c>
      <c r="BB1509" s="87">
        <f ca="1"/>
        <v>-9.9436353061058323E-5</v>
      </c>
      <c r="BC1509" s="35">
        <f ca="1">AZ1491</f>
        <v>-5.3690520800304285E-3</v>
      </c>
      <c r="BD1509" s="53">
        <f t="array" aca="1" ref="BD1509:BF1510" ca="1">MMULT(TRANSPOSE(BD1491:BE1491),BD1484:BF1484)</f>
        <v>-5.5914226890309117E-3</v>
      </c>
      <c r="BE1509" s="86">
        <f ca="1"/>
        <v>-5.0785026609119913E-3</v>
      </c>
      <c r="BF1509" s="87">
        <f ca="1"/>
        <v>-1.3308898848169313E-4</v>
      </c>
      <c r="BG1509" s="35">
        <f ca="1">BD1491</f>
        <v>-5.8251795893670532E-3</v>
      </c>
      <c r="BH1509" s="53">
        <f t="array" aca="1" ref="BH1509:BJ1510" ca="1">MMULT(TRANSPOSE(BH1491:BI1491),BH1484:BJ1484)</f>
        <v>-1.0558838015364046E-2</v>
      </c>
      <c r="BI1509" s="86">
        <f ca="1"/>
        <v>-1.1448752868202574E-2</v>
      </c>
      <c r="BJ1509" s="87">
        <f ca="1"/>
        <v>-1.3135134294576162E-4</v>
      </c>
      <c r="BK1509" s="35">
        <f ca="1">BH1491</f>
        <v>-1.2003436812818324E-2</v>
      </c>
      <c r="BL1509" s="53">
        <f t="array" aca="1" ref="BL1509:BN1510" ca="1">MMULT(TRANSPOSE(BL1491:BM1491),BL1484:BN1484)</f>
        <v>-9.3215558434370897E-3</v>
      </c>
      <c r="BM1509" s="86">
        <f ca="1"/>
        <v>-1.0270423340944947E-2</v>
      </c>
      <c r="BN1509" s="87">
        <f ca="1"/>
        <v>-4.1116800805035607E-4</v>
      </c>
      <c r="BO1509" s="35">
        <f ca="1">BL1491</f>
        <v>-1.0343087378321885E-2</v>
      </c>
      <c r="BP1509" s="53">
        <f t="array" aca="1" ref="BP1509:BR1510" ca="1">MMULT(TRANSPOSE(BP1491:BQ1491),BP1484:BR1484)</f>
        <v>-1.138003500431913E-2</v>
      </c>
      <c r="BQ1509" s="86">
        <f ca="1"/>
        <v>-1.1416239833686984E-2</v>
      </c>
      <c r="BR1509" s="87">
        <f ca="1"/>
        <v>-7.2648192415173296E-4</v>
      </c>
      <c r="BS1509" s="35">
        <f ca="1">BP1491</f>
        <v>-1.3091409943155625E-2</v>
      </c>
      <c r="BT1509" s="53">
        <f t="array" aca="1" ref="BT1509:BV1510" ca="1">MMULT(TRANSPOSE(BT1491:BU1491),BT1484:BV1484)</f>
        <v>-4.2552714289541289E-3</v>
      </c>
      <c r="BU1509" s="86">
        <f ca="1"/>
        <v>-4.1181775567741309E-3</v>
      </c>
      <c r="BV1509" s="87">
        <f ca="1"/>
        <v>-4.3591003151745747E-5</v>
      </c>
      <c r="BW1509" s="35">
        <f ca="1">BT1491</f>
        <v>-4.2670250266426991E-3</v>
      </c>
      <c r="BX1509" s="53">
        <f t="array" aca="1" ref="BX1509:BZ1510" ca="1">MMULT(TRANSPOSE(BX1491:BY1491),BX1484:BZ1484)</f>
        <v>-4.6152805278996366E-3</v>
      </c>
      <c r="BY1509" s="86">
        <f ca="1"/>
        <v>-4.6374056162039393E-3</v>
      </c>
      <c r="BZ1509" s="87">
        <f ca="1"/>
        <v>-1.2621524360624178E-4</v>
      </c>
      <c r="CA1509" s="35">
        <f ca="1">BX1491</f>
        <v>-4.660562511391934E-3</v>
      </c>
      <c r="CB1509" s="53">
        <f t="array" aca="1" ref="CB1509:CD1510" ca="1">MMULT(TRANSPOSE(CB1491:CC1491),CB1484:CD1484)</f>
        <v>-4.7627486468762512E-3</v>
      </c>
      <c r="CC1509" s="86">
        <f ca="1"/>
        <v>-4.7702680012255833E-3</v>
      </c>
      <c r="CD1509" s="87">
        <f ca="1"/>
        <v>-1.7442312424857453E-4</v>
      </c>
      <c r="CE1509" s="35">
        <f ca="1">CB1491</f>
        <v>-4.8259861381617737E-3</v>
      </c>
      <c r="CF1509" s="53">
        <f t="array" aca="1" ref="CF1509:CH1510" ca="1">MMULT(TRANSPOSE(CF1491:CG1491),CF1484:CH1484)</f>
        <v>-4.2992021357378691E-3</v>
      </c>
      <c r="CG1509" s="86">
        <f ca="1"/>
        <v>-4.2557451105974271E-3</v>
      </c>
      <c r="CH1509" s="87">
        <f ca="1"/>
        <v>-1.6941180379069604E-4</v>
      </c>
      <c r="CI1509" s="35">
        <f ca="1">CF1491</f>
        <v>-4.2998453312731374E-3</v>
      </c>
      <c r="CJ1509" s="53">
        <f t="array" aca="1" ref="CJ1509:CL1510" ca="1">MMULT(TRANSPOSE(CJ1491:CK1491),CJ1484:CL1484)</f>
        <v>-4.6472311791925141E-3</v>
      </c>
      <c r="CK1509" s="86">
        <f ca="1"/>
        <v>-3.8091498276486232E-3</v>
      </c>
      <c r="CL1509" s="87">
        <f ca="1"/>
        <v>-2.3909489875852523E-4</v>
      </c>
      <c r="CM1509" s="35">
        <f ca="1">CJ1491</f>
        <v>-4.7319050561560935E-3</v>
      </c>
      <c r="CN1509" s="53">
        <f t="array" aca="1" ref="CN1509:CP1510" ca="1">MMULT(TRANSPOSE(CN1491:CO1491),CN1484:CP1484)</f>
        <v>-4.6042993654207545E-3</v>
      </c>
      <c r="CO1509" s="86">
        <f ca="1"/>
        <v>-4.593538889269614E-3</v>
      </c>
      <c r="CP1509" s="87">
        <f ca="1"/>
        <v>-6.5480822335259285E-5</v>
      </c>
      <c r="CQ1509" s="35">
        <f ca="1">CN1491</f>
        <v>-4.6555926714494395E-3</v>
      </c>
      <c r="CR1509" s="53">
        <f t="array" aca="1" ref="CR1509:CT1510" ca="1">MMULT(TRANSPOSE(CR1491:CS1491),CR1484:CT1484)</f>
        <v>-3.878100738451633E-3</v>
      </c>
      <c r="CS1509" s="86">
        <f ca="1"/>
        <v>-2.7349235902893653E-3</v>
      </c>
      <c r="CT1509" s="87">
        <f ca="1"/>
        <v>-4.9179839229371175E-5</v>
      </c>
      <c r="CU1509" s="35">
        <f ca="1">CR1491</f>
        <v>-3.8946715220347559E-3</v>
      </c>
      <c r="CV1509" s="53">
        <f t="array" aca="1" ref="CV1509:CX1510" ca="1">MMULT(TRANSPOSE(CV1491:CW1491),CV1484:CX1484)</f>
        <v>-4.7402273789827407E-3</v>
      </c>
      <c r="CW1509" s="86">
        <f ca="1"/>
        <v>-4.5458540529173764E-3</v>
      </c>
      <c r="CX1509" s="87">
        <f ca="1"/>
        <v>-1.6044116999046717E-4</v>
      </c>
      <c r="CY1509" s="35">
        <f ca="1">CV1491</f>
        <v>-4.8121734228501927E-3</v>
      </c>
      <c r="CZ1509" s="53">
        <f t="array" aca="1" ref="CZ1509:DB1510" ca="1">MMULT(TRANSPOSE(CZ1491:DA1491),CZ1484:DB1484)</f>
        <v>-4.8539581050849956E-3</v>
      </c>
      <c r="DA1509" s="86">
        <f ca="1"/>
        <v>-4.3566396446047696E-3</v>
      </c>
      <c r="DB1509" s="87">
        <f ca="1"/>
        <v>-2.1994356469388874E-4</v>
      </c>
      <c r="DC1509" s="35">
        <f ca="1">CZ1491</f>
        <v>-4.9536577012492386E-3</v>
      </c>
      <c r="DD1509" s="53">
        <f t="array" aca="1" ref="DD1509:DF1510" ca="1">MMULT(TRANSPOSE(DD1491:DE1491),DD1484:DF1484)</f>
        <v>-4.1616383169162177E-3</v>
      </c>
      <c r="DE1509" s="86">
        <f ca="1"/>
        <v>-3.7113866409085807E-3</v>
      </c>
      <c r="DF1509" s="87">
        <f ca="1"/>
        <v>-2.0132039267326687E-4</v>
      </c>
      <c r="DG1509" s="35">
        <f ca="1">DD1491</f>
        <v>-4.1626014801476345E-3</v>
      </c>
      <c r="DH1509" s="53">
        <f t="array" aca="1" ref="DH1509:DJ1510" ca="1">MMULT(TRANSPOSE(DH1491:DI1491),DH1484:DJ1484)</f>
        <v>-4.0618238648804329E-3</v>
      </c>
      <c r="DI1509" s="86">
        <f ca="1"/>
        <v>-1.086984459639766E-3</v>
      </c>
      <c r="DJ1509" s="87">
        <f ca="1"/>
        <v>-2.5835444414534683E-4</v>
      </c>
      <c r="DK1509" s="35">
        <f ca="1">DH1491</f>
        <v>-4.1763109927276665E-3</v>
      </c>
      <c r="DL1509" s="53">
        <f t="array" aca="1" ref="DL1509:DN1510" ca="1">MMULT(TRANSPOSE(DL1491:DM1491),DL1484:DN1484)</f>
        <v>-4.6073529656021446E-3</v>
      </c>
      <c r="DM1509" s="86">
        <f ca="1"/>
        <v>-4.0455705507505026E-3</v>
      </c>
      <c r="DN1509" s="87">
        <f ca="1"/>
        <v>-8.1406188312089107E-5</v>
      </c>
      <c r="DO1509" s="35">
        <f ca="1">DL1491</f>
        <v>-4.6867545243876397E-3</v>
      </c>
      <c r="DP1509" s="53">
        <f t="array" aca="1" ref="DP1509:DR1510" ca="1">MMULT(TRANSPOSE(DP1491:DQ1491),DP1484:DR1484)</f>
        <v>-6.1501962498871979E-3</v>
      </c>
      <c r="DQ1509" s="86">
        <f ca="1"/>
        <v>-6.3334096427564912E-3</v>
      </c>
      <c r="DR1509" s="87">
        <f ca="1"/>
        <v>-1.0366912000279125E-4</v>
      </c>
      <c r="DS1509" s="35">
        <f ca="1">DP1491</f>
        <v>-6.4556783194439429E-3</v>
      </c>
      <c r="DT1509" s="53">
        <f t="array" aca="1" ref="DT1509:DV1510" ca="1">MMULT(TRANSPOSE(DT1491:DU1491),DT1484:DV1484)</f>
        <v>-6.912521449283531E-3</v>
      </c>
      <c r="DU1509" s="86">
        <f ca="1"/>
        <v>-7.0584298350209905E-3</v>
      </c>
      <c r="DV1509" s="87">
        <f ca="1"/>
        <v>-1.5870519657162929E-4</v>
      </c>
      <c r="DW1509" s="35">
        <f ca="1">DT1491</f>
        <v>-7.3771681671762389E-3</v>
      </c>
      <c r="DX1509" s="53">
        <f t="array" aca="1" ref="DX1509:DZ1510" ca="1">MMULT(TRANSPOSE(DX1491:DY1491),DX1484:DZ1484)</f>
        <v>-4.221393538125286E-3</v>
      </c>
      <c r="DY1509" s="86">
        <f ca="1"/>
        <v>-4.061862634184457E-3</v>
      </c>
      <c r="DZ1509" s="87">
        <f ca="1"/>
        <v>-9.9209528441860127E-5</v>
      </c>
      <c r="EA1509" s="35">
        <f ca="1">DX1491</f>
        <v>-4.2245908161954266E-3</v>
      </c>
      <c r="EB1509" s="53">
        <f t="array" aca="1" ref="EB1509:ED1510" ca="1">MMULT(TRANSPOSE(EB1491:EC1491),EB1484:ED1484)</f>
        <v>-6.9169783484186245E-3</v>
      </c>
      <c r="EC1509" s="86">
        <f ca="1"/>
        <v>-3.9012724819994168E-3</v>
      </c>
      <c r="ED1509" s="87">
        <f ca="1"/>
        <v>-2.2860428267032094E-4</v>
      </c>
      <c r="EE1509" s="35">
        <f ca="1">EB1491</f>
        <v>-7.5550081960413214E-3</v>
      </c>
      <c r="EF1509" s="53">
        <f t="array" aca="1" ref="EF1509:EH1510" ca="1">MMULT(TRANSPOSE(EF1491:EG1491),EF1484:EH1484)</f>
        <v>-6.3375569668325969E-3</v>
      </c>
      <c r="EG1509" s="86">
        <f ca="1"/>
        <v>-6.362682435508E-3</v>
      </c>
      <c r="EH1509" s="87">
        <f ca="1"/>
        <v>-5.553467495392113E-5</v>
      </c>
      <c r="EI1509" s="35">
        <f ca="1">EF1491</f>
        <v>-6.6949848477638931E-3</v>
      </c>
      <c r="EJ1509" s="53">
        <f t="array" aca="1" ref="EJ1509:EL1510" ca="1">MMULT(TRANSPOSE(EJ1491:EK1491),EJ1484:EL1484)</f>
        <v>3.9958388013342049E-6</v>
      </c>
      <c r="EK1509" s="86">
        <f ca="1"/>
        <v>3.4776351676032288E-3</v>
      </c>
      <c r="EL1509" s="87">
        <f ca="1"/>
        <v>1.8620835235816957E-4</v>
      </c>
      <c r="EM1509" s="35">
        <f ca="1">EJ1491</f>
        <v>6.6737984733096813E-3</v>
      </c>
      <c r="EN1509" s="53">
        <f t="array" aca="1" ref="EN1509:EP1510" ca="1">MMULT(TRANSPOSE(EN1491:EO1491),EN1484:EP1484)</f>
        <v>5.2970998568265991E-6</v>
      </c>
      <c r="EO1509" s="86">
        <f ca="1"/>
        <v>5.3053112772503555E-3</v>
      </c>
      <c r="EP1509" s="87">
        <f ca="1"/>
        <v>1.2951842413014362E-4</v>
      </c>
      <c r="EQ1509" s="35">
        <f ca="1">EN1491</f>
        <v>5.7209096059528172E-3</v>
      </c>
      <c r="ER1509" s="53">
        <f t="array" aca="1" ref="ER1509:ET1510" ca="1">MMULT(TRANSPOSE(ER1491:ES1491),ER1484:ET1484)</f>
        <v>3.9958388013342049E-6</v>
      </c>
      <c r="ES1509" s="86">
        <f ca="1"/>
        <v>3.4776351676032288E-3</v>
      </c>
      <c r="ET1509" s="87">
        <f ca="1"/>
        <v>1.8620835235816957E-4</v>
      </c>
      <c r="EU1509" s="35">
        <f ca="1">ER1491</f>
        <v>6.6737984733096813E-3</v>
      </c>
      <c r="EV1509" s="53">
        <f t="array" aca="1" ref="EV1509:EX1510" ca="1">MMULT(TRANSPOSE(EV1491:EW1491),EV1484:EX1484)</f>
        <v>1.0978593985855114E-5</v>
      </c>
      <c r="EW1509" s="86">
        <f ca="1"/>
        <v>3.7822640882293115E-3</v>
      </c>
      <c r="EX1509" s="87">
        <f ca="1"/>
        <v>1.0196999374057609E-3</v>
      </c>
      <c r="EY1509" s="35">
        <f ca="1">EV1491</f>
        <v>5.7394272414553159E-3</v>
      </c>
      <c r="EZ1509" s="53">
        <f t="array" aca="1" ref="EZ1509:FB1510" ca="1">MMULT(TRANSPOSE(EZ1491:FA1491),EZ1484:FB1484)</f>
        <v>1.680014475150022E-5</v>
      </c>
      <c r="FA1509" s="86">
        <f ca="1"/>
        <v>3.157828832437416E-3</v>
      </c>
      <c r="FB1509" s="87">
        <f ca="1"/>
        <v>2.2340040875912487E-5</v>
      </c>
      <c r="FC1509" s="35">
        <f ca="1">EZ1491</f>
        <v>7.1122489419063115E-3</v>
      </c>
      <c r="FD1509" s="53">
        <f t="array" aca="1" ref="FD1509:FF1510" ca="1">MMULT(TRANSPOSE(FD1491:FE1491),FD1484:FF1484)</f>
        <v>1.5527493138060164E-5</v>
      </c>
      <c r="FE1509" s="86">
        <f ca="1"/>
        <v>5.0309791269363266E-3</v>
      </c>
      <c r="FF1509" s="87">
        <f ca="1"/>
        <v>7.7991342823614275E-4</v>
      </c>
      <c r="FG1509" s="35">
        <f ca="1">FD1491</f>
        <v>5.2528731872416102E-3</v>
      </c>
      <c r="FH1509" s="53">
        <f t="array" aca="1" ref="FH1509:FJ1510" ca="1">MMULT(TRANSPOSE(FH1491:FI1491),FH1484:FJ1484)</f>
        <v>2.1915329504563262E-5</v>
      </c>
      <c r="FI1509" s="86">
        <f ca="1"/>
        <v>5.4259790805409316E-3</v>
      </c>
      <c r="FJ1509" s="87">
        <f ca="1"/>
        <v>1.5232055507687437E-5</v>
      </c>
      <c r="FK1509" s="35">
        <f ca="1">FH1491</f>
        <v>6.0051280865324871E-3</v>
      </c>
      <c r="FL1509" s="53">
        <f t="array" aca="1" ref="FL1509:FN1510" ca="1">MMULT(TRANSPOSE(FL1491:FM1491),FL1484:FN1484)</f>
        <v>7.264691850469626E-5</v>
      </c>
      <c r="FM1509" s="86">
        <f ca="1"/>
        <v>5.9170206084882219E-3</v>
      </c>
      <c r="FN1509" s="87">
        <f ca="1"/>
        <v>1.178128112911902E-4</v>
      </c>
      <c r="FO1509" s="35">
        <f ca="1">FL1491</f>
        <v>6.2726073190688967E-3</v>
      </c>
      <c r="FP1509" s="53">
        <f t="array" aca="1" ref="FP1509:FR1510" ca="1">MMULT(TRANSPOSE(FP1491:FQ1491),FP1484:FR1484)</f>
        <v>1.376490087578333E-5</v>
      </c>
      <c r="FQ1509" s="86">
        <f ca="1"/>
        <v>1.5977030781305309E-3</v>
      </c>
      <c r="FR1509" s="87">
        <f ca="1"/>
        <v>1.3303369979549389E-4</v>
      </c>
      <c r="FS1509" s="35">
        <f ca="1">FP1491</f>
        <v>7.681481998257811E-3</v>
      </c>
      <c r="FT1509" s="53">
        <f t="array" aca="1" ref="FT1509:FV1510" ca="1">MMULT(TRANSPOSE(FT1491:FU1491),FT1484:FV1484)</f>
        <v>1.7556706931423853E-5</v>
      </c>
      <c r="FU1509" s="86">
        <f ca="1"/>
        <v>2.7567076662371355E-3</v>
      </c>
      <c r="FV1509" s="87">
        <f ca="1"/>
        <v>9.3551594632840959E-5</v>
      </c>
      <c r="FW1509" s="35">
        <f ca="1">FT1491</f>
        <v>7.2443631089098579E-3</v>
      </c>
      <c r="FX1509" s="53">
        <f t="array" aca="1" ref="FX1509:FZ1510" ca="1">MMULT(TRANSPOSE(FX1491:FY1491),FX1484:FZ1484)</f>
        <v>1.7355427187778125E-5</v>
      </c>
      <c r="FY1509" s="86">
        <f ca="1"/>
        <v>4.7313009447485501E-3</v>
      </c>
      <c r="FZ1509" s="87">
        <f ca="1"/>
        <v>8.7885781750270125E-5</v>
      </c>
      <c r="GA1509" s="35">
        <f ca="1">FX1491</f>
        <v>6.2668931714263427E-3</v>
      </c>
      <c r="GB1509" s="53">
        <f t="array" aca="1" ref="GB1509:GD1510" ca="1">MMULT(TRANSPOSE(GB1491:GC1491),GB1484:GD1484)</f>
        <v>2.2601162786301548E-5</v>
      </c>
      <c r="GC1509" s="86">
        <f ca="1"/>
        <v>5.3009384984931112E-3</v>
      </c>
      <c r="GD1509" s="87">
        <f ca="1"/>
        <v>6.3068611386677437E-5</v>
      </c>
      <c r="GE1509" s="35">
        <f ca="1">GB1491</f>
        <v>6.0364670512672164E-3</v>
      </c>
      <c r="GF1509" s="53">
        <f t="array" aca="1" ref="GF1509:GH1510" ca="1">MMULT(TRANSPOSE(GF1491:GG1491),GF1484:GH1484)</f>
        <v>4.0513890486926693E-5</v>
      </c>
      <c r="GG1509" s="86">
        <f ca="1"/>
        <v>2.2568272928528191E-3</v>
      </c>
      <c r="GH1509" s="87">
        <f ca="1"/>
        <v>8.3102264390788572E-4</v>
      </c>
      <c r="GI1509" s="35">
        <f ca="1">GF1491</f>
        <v>7.0952734955204615E-3</v>
      </c>
      <c r="GJ1509" s="53">
        <f t="array" aca="1" ref="GJ1509:GL1510" ca="1">MMULT(TRANSPOSE(GJ1491:GK1491),GJ1484:GL1484)</f>
        <v>5.2439827516820378E-5</v>
      </c>
      <c r="GK1509" s="86">
        <f ca="1"/>
        <v>3.5480561907929899E-3</v>
      </c>
      <c r="GL1509" s="87">
        <f ca="1"/>
        <v>6.0961630262288205E-4</v>
      </c>
      <c r="GM1509" s="35">
        <f ca="1">GJ1491</f>
        <v>6.800048572451413E-3</v>
      </c>
      <c r="GN1509" s="53">
        <f t="array" aca="1" ref="GN1509:GP1510" ca="1">MMULT(TRANSPOSE(GN1491:GO1491),GN1484:GP1484)</f>
        <v>5.2174551846667422E-5</v>
      </c>
      <c r="GO1509" s="86">
        <f ca="1"/>
        <v>4.0705113999862695E-3</v>
      </c>
      <c r="GP1509" s="87">
        <f ca="1"/>
        <v>1.608016715496335E-4</v>
      </c>
      <c r="GQ1509" s="35">
        <f ca="1">GN1491</f>
        <v>6.9404554825658075E-3</v>
      </c>
      <c r="GR1509" s="53">
        <f t="array" aca="1" ref="GR1509:GT1510" ca="1">MMULT(TRANSPOSE(GR1491:GS1491),GR1484:GT1484)</f>
        <v>4.1250895529820454E-4</v>
      </c>
      <c r="GS1509" s="86">
        <f ca="1"/>
        <v>5.4286630176641005E-3</v>
      </c>
      <c r="GT1509" s="87">
        <f ca="1"/>
        <v>6.88519151963478E-6</v>
      </c>
      <c r="GU1509" s="35">
        <f ca="1">GR1491</f>
        <v>9.6809380108546887E-3</v>
      </c>
      <c r="GV1509" s="53">
        <f t="array" aca="1" ref="GV1509:GX1510" ca="1">MMULT(TRANSPOSE(GV1491:GW1491),GV1484:GX1484)</f>
        <v>5.2970998568265991E-6</v>
      </c>
      <c r="GW1509" s="86">
        <f ca="1"/>
        <v>5.3053112772503555E-3</v>
      </c>
      <c r="GX1509" s="87">
        <f ca="1"/>
        <v>1.2951842413014362E-4</v>
      </c>
      <c r="GY1509" s="35">
        <f ca="1">GV1491</f>
        <v>5.7209096059528172E-3</v>
      </c>
      <c r="GZ1509" s="53">
        <f t="array" aca="1" ref="GZ1509:HB1510" ca="1">MMULT(TRANSPOSE(GZ1491:HA1491),GZ1484:HB1484)</f>
        <v>2.7126947041320884E-3</v>
      </c>
      <c r="HA1509" s="86">
        <f ca="1"/>
        <v>6.3182967933174397E-3</v>
      </c>
      <c r="HB1509" s="87">
        <f ca="1"/>
        <v>3.2044612261663352E-5</v>
      </c>
      <c r="HC1509" s="35">
        <f ca="1">GZ1491</f>
        <v>2.1337196406663889E-2</v>
      </c>
      <c r="HD1509" s="53">
        <f t="array" aca="1" ref="HD1509:HF1510" ca="1">MMULT(TRANSPOSE(HD1491:HE1491),HD1484:HF1484)</f>
        <v>1.8539304977559225E-5</v>
      </c>
      <c r="HE1509" s="86">
        <f ca="1"/>
        <v>5.266188143220221E-3</v>
      </c>
      <c r="HF1509" s="87">
        <f ca="1"/>
        <v>1.5926522103296625E-4</v>
      </c>
      <c r="HG1509" s="35">
        <f ca="1">HD1491</f>
        <v>5.8979830051442824E-3</v>
      </c>
      <c r="HH1509" s="53">
        <f t="array" aca="1" ref="HH1509:HJ1510" ca="1">MMULT(TRANSPOSE(HH1491:HI1491),HH1484:HJ1484)</f>
        <v>3.0024464386277238E-5</v>
      </c>
      <c r="HI1509" s="86">
        <f ca="1"/>
        <v>5.8129710489421829E-3</v>
      </c>
      <c r="HJ1509" s="87">
        <f ca="1"/>
        <v>4.3213529014135904E-5</v>
      </c>
      <c r="HK1509" s="35">
        <f ca="1">HH1491</f>
        <v>5.8518612580987506E-3</v>
      </c>
      <c r="HL1509" s="53">
        <f t="array" aca="1" ref="HL1509:HN1510" ca="1">MMULT(TRANSPOSE(HL1491:HM1491),HL1484:HN1484)</f>
        <v>4.5718358102088457E-4</v>
      </c>
      <c r="HM1509" s="86">
        <f ca="1"/>
        <v>8.5526149217188176E-3</v>
      </c>
      <c r="HN1509" s="87">
        <f ca="1"/>
        <v>5.4084592242660448E-4</v>
      </c>
      <c r="HO1509" s="35">
        <f ca="1">HL1491</f>
        <v>8.6019536638823803E-3</v>
      </c>
      <c r="HP1509" s="53">
        <f t="array" aca="1" ref="HP1509:HR1510" ca="1">MMULT(TRANSPOSE(HP1491:HQ1491),HP1484:HR1484)</f>
        <v>8.1466259369139348E-5</v>
      </c>
      <c r="HQ1509" s="86">
        <f ca="1"/>
        <v>5.7485354998848669E-3</v>
      </c>
      <c r="HR1509" s="87">
        <f ca="1"/>
        <v>3.5801509174952616E-4</v>
      </c>
      <c r="HS1509" s="35">
        <f ca="1">HP1491</f>
        <v>6.2339254142537376E-3</v>
      </c>
      <c r="HT1509" s="53">
        <f t="array" aca="1" ref="HT1509:HV1510" ca="1">MMULT(TRANSPOSE(HT1491:HU1491),HT1484:HV1484)</f>
        <v>2.7425353519083253E-4</v>
      </c>
      <c r="HU1509" s="86">
        <f ca="1"/>
        <v>5.4105161584586236E-3</v>
      </c>
      <c r="HV1509" s="87">
        <f ca="1"/>
        <v>2.3261656278323337E-3</v>
      </c>
      <c r="HW1509" s="35">
        <f ca="1">HT1491</f>
        <v>6.8128175915176956E-3</v>
      </c>
      <c r="HX1509" s="53">
        <f t="array" aca="1" ref="HX1509:HZ1510" ca="1">MMULT(TRANSPOSE(HX1491:HY1491),HX1484:HZ1484)</f>
        <v>6.4495797060883336E-6</v>
      </c>
      <c r="HY1509" s="86">
        <f ca="1"/>
        <v>5.1695881509474595E-3</v>
      </c>
      <c r="HZ1509" s="87">
        <f ca="1"/>
        <v>8.1074794923444279E-5</v>
      </c>
      <c r="IA1509" s="35">
        <f ca="1">HX1491</f>
        <v>5.877073744514281E-3</v>
      </c>
      <c r="IB1509" s="53">
        <f t="array" aca="1" ref="IB1509:ID1510" ca="1">MMULT(TRANSPOSE(IB1491:IC1491),IB1484:ID1484)</f>
        <v>1.068774397376874E-3</v>
      </c>
      <c r="IC1509" s="86">
        <f ca="1"/>
        <v>1.126385164229861E-2</v>
      </c>
      <c r="ID1509" s="87">
        <f ca="1"/>
        <v>4.5218450887158054E-5</v>
      </c>
      <c r="IE1509" s="35">
        <f ca="1">IB1491</f>
        <v>1.2315874929122738E-2</v>
      </c>
      <c r="IF1509" s="53">
        <f t="array" aca="1" ref="IF1509:IH1510" ca="1">MMULT(TRANSPOSE(IF1491:IG1491),IF1484:IH1484)</f>
        <v>1.6420309595499606E-5</v>
      </c>
      <c r="IG1509" s="86">
        <f ca="1"/>
        <v>3.2937158571013803E-3</v>
      </c>
      <c r="IH1509" s="87">
        <f ca="1"/>
        <v>1.5655223742843589E-3</v>
      </c>
      <c r="II1509" s="35">
        <f ca="1">IF1491</f>
        <v>5.4862484356322204E-3</v>
      </c>
      <c r="IJ1509" s="53">
        <f t="array" aca="1" ref="IJ1509:IL1510" ca="1">MMULT(TRANSPOSE(IJ1491:IK1491),IJ1484:IL1484)</f>
        <v>1.6823936062061501E-4</v>
      </c>
      <c r="IK1509" s="86">
        <f ca="1"/>
        <v>4.0522494826282854E-3</v>
      </c>
      <c r="IL1509" s="87">
        <f ca="1"/>
        <v>2.2873877060681546E-3</v>
      </c>
      <c r="IM1509" s="35">
        <f ca="1">IJ1491</f>
        <v>6.3124239548373717E-3</v>
      </c>
      <c r="IN1509" s="53">
        <f t="array" aca="1" ref="IN1509:IP1510" ca="1">MMULT(TRANSPOSE(IN1491:IO1491),IN1484:IP1484)</f>
        <v>1.4395094857476647E-5</v>
      </c>
      <c r="IO1509" s="86">
        <f ca="1"/>
        <v>3.335408765494526E-3</v>
      </c>
      <c r="IP1509" s="87">
        <f ca="1"/>
        <v>7.3292918669595308E-4</v>
      </c>
      <c r="IQ1509" s="35">
        <f ca="1">IN1491</f>
        <v>6.3506563678876211E-3</v>
      </c>
      <c r="IR1509" s="53">
        <f t="array" aca="1" ref="IR1509:IT1510" ca="1">MMULT(TRANSPOSE(IR1491:IS1491),IR1484:IT1484)</f>
        <v>5.0424513372804428E-6</v>
      </c>
      <c r="IS1509" s="86">
        <f ca="1"/>
        <v>2.7269153941063737E-3</v>
      </c>
      <c r="IT1509" s="87">
        <f ca="1"/>
        <v>1.2105480009121421E-4</v>
      </c>
      <c r="IU1509" s="35">
        <f ca="1">IR1491</f>
        <v>7.1053144269279138E-3</v>
      </c>
      <c r="IV1509" s="53">
        <f t="array" aca="1" ref="IV1509:IX1510" ca="1">MMULT(TRANSPOSE(IV1491:IW1491),IV1484:IX1484)</f>
        <v>8.8048508421794392E-5</v>
      </c>
      <c r="IW1509" s="86">
        <f ca="1"/>
        <v>4.6587794575635132E-3</v>
      </c>
      <c r="IX1509" s="87">
        <f ca="1"/>
        <v>4.3840415970915393E-4</v>
      </c>
      <c r="IY1509" s="35">
        <f ca="1">IV1491</f>
        <v>6.8033710141613092E-3</v>
      </c>
      <c r="IZ1509" s="53">
        <f t="array" aca="1" ref="IZ1509:JB1510" ca="1">MMULT(TRANSPOSE(IZ1491:JA1491),IZ1484:JB1484)</f>
        <v>3.4545552511281441E-3</v>
      </c>
      <c r="JA1509" s="86">
        <f ca="1"/>
        <v>2.3820154146658454E-3</v>
      </c>
      <c r="JB1509" s="87">
        <f ca="1"/>
        <v>9.267841644381307E-4</v>
      </c>
      <c r="JC1509" s="35">
        <f ca="1">IZ1491</f>
        <v>2.4659241855584126E-2</v>
      </c>
      <c r="JD1509" s="53">
        <f t="array" aca="1" ref="JD1509:JF1510" ca="1">MMULT(TRANSPOSE(JD1491:JE1491),JD1484:JF1484)</f>
        <v>6.1272503957141757E-3</v>
      </c>
      <c r="JE1509" s="86">
        <f ca="1"/>
        <v>2.5941049968172116E-2</v>
      </c>
      <c r="JF1509" s="87">
        <f ca="1"/>
        <v>1.5421377474727383E-3</v>
      </c>
      <c r="JG1509" s="35">
        <f ca="1">JD1491</f>
        <v>3.0265031564946154E-2</v>
      </c>
    </row>
    <row r="1510" spans="2:267" ht="16.5" customHeight="1" thickBot="1" x14ac:dyDescent="0.35">
      <c r="B1510" s="196"/>
      <c r="C1510" s="60">
        <v>2</v>
      </c>
      <c r="D1510" s="40">
        <f t="shared" ca="1" si="10183"/>
        <v>0.16258962151178163</v>
      </c>
      <c r="E1510" s="40">
        <f t="shared" ca="1" si="10180"/>
        <v>-1.7687790161511299E-2</v>
      </c>
      <c r="F1510" s="35">
        <f t="shared" ca="1" si="10181"/>
        <v>-8.9731256283266635E-3</v>
      </c>
      <c r="G1510" s="42">
        <f t="shared" ca="1" si="10186"/>
        <v>-6.7726586042676923E-2</v>
      </c>
      <c r="I1510" s="168"/>
      <c r="J1510" s="198"/>
      <c r="K1510" s="74">
        <v>2</v>
      </c>
      <c r="L1510" s="53">
        <f ca="1"/>
        <v>3.8026672914375855E-3</v>
      </c>
      <c r="M1510" s="86">
        <f ca="1"/>
        <v>3.7377875166960889E-3</v>
      </c>
      <c r="N1510" s="87">
        <f ca="1"/>
        <v>6.4111089744628514E-5</v>
      </c>
      <c r="O1510" s="39">
        <f ca="1">M1491</f>
        <v>3.8151182743521288E-3</v>
      </c>
      <c r="P1510" s="53">
        <f ca="1"/>
        <v>3.9073335017765828E-3</v>
      </c>
      <c r="Q1510" s="86">
        <f ca="1"/>
        <v>3.1600843007796404E-3</v>
      </c>
      <c r="R1510" s="87">
        <f ca="1"/>
        <v>8.1444641031916135E-5</v>
      </c>
      <c r="S1510" s="39">
        <f ca="1">Q1491</f>
        <v>3.9271248871076553E-3</v>
      </c>
      <c r="T1510" s="53">
        <f ca="1"/>
        <v>4.2067123428319985E-3</v>
      </c>
      <c r="U1510" s="86">
        <f ca="1"/>
        <v>3.9597239937157209E-3</v>
      </c>
      <c r="V1510" s="87">
        <f ca="1"/>
        <v>4.2430555453461796E-5</v>
      </c>
      <c r="W1510" s="39">
        <f ca="1">U1491</f>
        <v>4.2764436064762169E-3</v>
      </c>
      <c r="X1510" s="53">
        <f ca="1"/>
        <v>4.7565333865901022E-3</v>
      </c>
      <c r="Y1510" s="86">
        <f ca="1"/>
        <v>4.746021695286453E-3</v>
      </c>
      <c r="Z1510" s="87">
        <f ca="1"/>
        <v>6.490696081742699E-4</v>
      </c>
      <c r="AA1510" s="39">
        <f ca="1">Y1491</f>
        <v>4.8180856509094571E-3</v>
      </c>
      <c r="AB1510" s="53">
        <f ca="1"/>
        <v>3.9620794868379878E-3</v>
      </c>
      <c r="AC1510" s="86">
        <f ca="1"/>
        <v>3.861679565849761E-3</v>
      </c>
      <c r="AD1510" s="87">
        <f ca="1"/>
        <v>9.0700365409360108E-6</v>
      </c>
      <c r="AE1510" s="39">
        <f ca="1">AC1491</f>
        <v>4.0035799759499512E-3</v>
      </c>
      <c r="AF1510" s="53">
        <f ca="1"/>
        <v>4.8752438876228195E-3</v>
      </c>
      <c r="AG1510" s="86">
        <f ca="1"/>
        <v>2.216159643402351E-3</v>
      </c>
      <c r="AH1510" s="87">
        <f ca="1"/>
        <v>2.0368016658520529E-5</v>
      </c>
      <c r="AI1510" s="39">
        <f ca="1">AG1491</f>
        <v>5.0404353806854348E-3</v>
      </c>
      <c r="AJ1510" s="53">
        <f ca="1"/>
        <v>8.4262896529962786E-3</v>
      </c>
      <c r="AK1510" s="86">
        <f ca="1"/>
        <v>5.129403567265052E-3</v>
      </c>
      <c r="AL1510" s="87">
        <f ca="1"/>
        <v>3.1717492069076493E-5</v>
      </c>
      <c r="AM1510" s="39">
        <f ca="1">AK1491</f>
        <v>9.3977152579831687E-3</v>
      </c>
      <c r="AN1510" s="53">
        <f ca="1"/>
        <v>7.6986837701412732E-3</v>
      </c>
      <c r="AO1510" s="86">
        <f ca="1"/>
        <v>6.4854738216615446E-3</v>
      </c>
      <c r="AP1510" s="87">
        <f ca="1"/>
        <v>5.5667837516347379E-5</v>
      </c>
      <c r="AQ1510" s="39">
        <f ca="1">AO1491</f>
        <v>8.4803472890070519E-3</v>
      </c>
      <c r="AR1510" s="53">
        <f ca="1"/>
        <v>9.7766707624294836E-3</v>
      </c>
      <c r="AS1510" s="86">
        <f ca="1"/>
        <v>5.7282294359803278E-3</v>
      </c>
      <c r="AT1510" s="87">
        <f ca="1"/>
        <v>3.9511351555342276E-4</v>
      </c>
      <c r="AU1510" s="39">
        <f ca="1">AS1491</f>
        <v>1.1085914480206266E-2</v>
      </c>
      <c r="AV1510" s="53">
        <f ca="1"/>
        <v>8.1300703473124718E-3</v>
      </c>
      <c r="AW1510" s="86">
        <f ca="1"/>
        <v>2.76126559437669E-3</v>
      </c>
      <c r="AX1510" s="87">
        <f ca="1"/>
        <v>4.8546059714271204E-6</v>
      </c>
      <c r="AY1510" s="39">
        <f ca="1">AW1491</f>
        <v>9.011322840306096E-3</v>
      </c>
      <c r="AZ1510" s="53">
        <f ca="1"/>
        <v>4.6007794499563779E-3</v>
      </c>
      <c r="BA1510" s="86">
        <f ca="1"/>
        <v>4.6666328502010263E-3</v>
      </c>
      <c r="BB1510" s="87">
        <f ca="1"/>
        <v>8.7510445773043702E-5</v>
      </c>
      <c r="BC1510" s="39">
        <f ca="1">BA1491</f>
        <v>4.7251143715381708E-3</v>
      </c>
      <c r="BD1510" s="53">
        <f ca="1"/>
        <v>5.1964436943934328E-3</v>
      </c>
      <c r="BE1510" s="86">
        <f ca="1"/>
        <v>4.7197564192433183E-3</v>
      </c>
      <c r="BF1510" s="87">
        <f ca="1"/>
        <v>1.2368756101119563E-4</v>
      </c>
      <c r="BG1510" s="39">
        <f ca="1">BE1491</f>
        <v>5.4136879698361865E-3</v>
      </c>
      <c r="BH1510" s="53">
        <f ca="1"/>
        <v>9.4946646220407677E-3</v>
      </c>
      <c r="BI1510" s="86">
        <f ca="1"/>
        <v>1.0294889330250127E-2</v>
      </c>
      <c r="BJ1510" s="87">
        <f ca="1"/>
        <v>1.181130866019511E-4</v>
      </c>
      <c r="BK1510" s="39">
        <f ca="1">BI1491</f>
        <v>1.0793669406021146E-2</v>
      </c>
      <c r="BL1510" s="53">
        <f ca="1"/>
        <v>8.3384027053945275E-3</v>
      </c>
      <c r="BM1510" s="86">
        <f ca="1"/>
        <v>9.1871922681209025E-3</v>
      </c>
      <c r="BN1510" s="87">
        <f ca="1"/>
        <v>3.6780173699357474E-4</v>
      </c>
      <c r="BO1510" s="39">
        <f ca="1">BM1491</f>
        <v>9.2521923620993499E-3</v>
      </c>
      <c r="BP1510" s="53">
        <f ca="1"/>
        <v>1.0816348855810084E-2</v>
      </c>
      <c r="BQ1510" s="86">
        <f ca="1"/>
        <v>1.0850760354945118E-2</v>
      </c>
      <c r="BR1510" s="87">
        <f ca="1"/>
        <v>6.9049716684377142E-4</v>
      </c>
      <c r="BS1510" s="39">
        <f ca="1">BQ1491</f>
        <v>1.2442954429037289E-2</v>
      </c>
      <c r="BT1510" s="53">
        <f ca="1"/>
        <v>3.7580813304877729E-3</v>
      </c>
      <c r="BU1510" s="86">
        <f ca="1"/>
        <v>3.6370056411537664E-3</v>
      </c>
      <c r="BV1510" s="87">
        <f ca="1"/>
        <v>3.8497787475351041E-5</v>
      </c>
      <c r="BW1510" s="39">
        <f ca="1">BU1491</f>
        <v>3.7684616262637204E-3</v>
      </c>
      <c r="BX1510" s="53">
        <f ca="1"/>
        <v>4.0591416107011828E-3</v>
      </c>
      <c r="BY1510" s="86">
        <f ca="1"/>
        <v>4.07860063730499E-3</v>
      </c>
      <c r="BZ1510" s="87">
        <f ca="1"/>
        <v>1.1100637201354174E-4</v>
      </c>
      <c r="CA1510" s="39">
        <f ca="1">BY1491</f>
        <v>4.098967138596519E-3</v>
      </c>
      <c r="CB1510" s="53">
        <f ca="1"/>
        <v>4.221876510761103E-3</v>
      </c>
      <c r="CC1510" s="86">
        <f ca="1"/>
        <v>4.2285419444963801E-3</v>
      </c>
      <c r="CD1510" s="87">
        <f ca="1"/>
        <v>1.5461510690504334E-4</v>
      </c>
      <c r="CE1510" s="39">
        <f ca="1">CC1491</f>
        <v>4.2779325613429261E-3</v>
      </c>
      <c r="CF1510" s="53">
        <f ca="1"/>
        <v>3.8104491615458943E-3</v>
      </c>
      <c r="CG1510" s="86">
        <f ca="1"/>
        <v>3.7719325299055313E-3</v>
      </c>
      <c r="CH1510" s="87">
        <f ca="1"/>
        <v>1.5015229461860197E-4</v>
      </c>
      <c r="CI1510" s="39">
        <f ca="1">CG1491</f>
        <v>3.8110192356691137E-3</v>
      </c>
      <c r="CJ1510" s="53">
        <f ca="1"/>
        <v>4.5045785781626978E-3</v>
      </c>
      <c r="CK1510" s="86">
        <f ca="1"/>
        <v>3.6922231868868507E-3</v>
      </c>
      <c r="CL1510" s="87">
        <f ca="1"/>
        <v>2.317555803803957E-4</v>
      </c>
      <c r="CM1510" s="39">
        <f ca="1">CK1491</f>
        <v>4.5866532840666977E-3</v>
      </c>
      <c r="CN1510" s="53">
        <f ca="1"/>
        <v>4.0383821118462979E-3</v>
      </c>
      <c r="CO1510" s="86">
        <f ca="1"/>
        <v>4.0289442124060333E-3</v>
      </c>
      <c r="CP1510" s="87">
        <f ca="1"/>
        <v>5.7432534377254071E-5</v>
      </c>
      <c r="CQ1510" s="39">
        <f ca="1">CO1491</f>
        <v>4.0833709262312569E-3</v>
      </c>
      <c r="CR1510" s="53">
        <f ca="1"/>
        <v>3.860204815241422E-3</v>
      </c>
      <c r="CS1510" s="86">
        <f ca="1"/>
        <v>2.7223029840033218E-3</v>
      </c>
      <c r="CT1510" s="87">
        <f ca="1"/>
        <v>4.895289344180745E-5</v>
      </c>
      <c r="CU1510" s="39">
        <f ca="1">CS1491</f>
        <v>3.8766991311176601E-3</v>
      </c>
      <c r="CV1510" s="53">
        <f ca="1"/>
        <v>4.2793898160731533E-3</v>
      </c>
      <c r="CW1510" s="86">
        <f ca="1"/>
        <v>4.1039131636728008E-3</v>
      </c>
      <c r="CX1510" s="87">
        <f ca="1"/>
        <v>1.4484332797626471E-4</v>
      </c>
      <c r="CY1510" s="39">
        <f ca="1">CW1491</f>
        <v>4.3443413770042237E-3</v>
      </c>
      <c r="CZ1510" s="53">
        <f ca="1"/>
        <v>4.5380599959396568E-3</v>
      </c>
      <c r="DA1510" s="86">
        <f ca="1"/>
        <v>4.0731072786132898E-3</v>
      </c>
      <c r="DB1510" s="87">
        <f ca="1"/>
        <v>2.0562952351320813E-4</v>
      </c>
      <c r="DC1510" s="39">
        <f ca="1">DA1491</f>
        <v>4.6312710907141074E-3</v>
      </c>
      <c r="DD1510" s="53">
        <f ca="1"/>
        <v>3.872365563569622E-3</v>
      </c>
      <c r="DE1510" s="86">
        <f ca="1"/>
        <v>3.4534105866259636E-3</v>
      </c>
      <c r="DF1510" s="87">
        <f ca="1"/>
        <v>1.873267440525556E-4</v>
      </c>
      <c r="DG1510" s="39">
        <f ca="1">DE1491</f>
        <v>3.8732617779557387E-3</v>
      </c>
      <c r="DH1510" s="53">
        <f ca="1"/>
        <v>5.0504685618359916E-3</v>
      </c>
      <c r="DI1510" s="86">
        <f ca="1"/>
        <v>1.3515556122659501E-3</v>
      </c>
      <c r="DJ1510" s="87">
        <f ca="1"/>
        <v>3.2123771029276188E-4</v>
      </c>
      <c r="DK1510" s="39">
        <f ca="1">DI1491</f>
        <v>5.192821765510512E-3</v>
      </c>
      <c r="DL1510" s="53">
        <f ca="1"/>
        <v>4.2794133633549686E-3</v>
      </c>
      <c r="DM1510" s="86">
        <f ca="1"/>
        <v>3.7576171842120605E-3</v>
      </c>
      <c r="DN1510" s="87">
        <f ca="1"/>
        <v>7.5611903998550257E-5</v>
      </c>
      <c r="DO1510" s="39">
        <f ca="1">DM1491</f>
        <v>4.3531633222304231E-3</v>
      </c>
      <c r="DP1510" s="53">
        <f ca="1"/>
        <v>5.4336255657054114E-3</v>
      </c>
      <c r="DQ1510" s="86">
        <f ca="1"/>
        <v>5.5954924289770471E-3</v>
      </c>
      <c r="DR1510" s="87">
        <f ca="1"/>
        <v>9.1590440033792467E-5</v>
      </c>
      <c r="DS1510" s="39">
        <f ca="1">DQ1491</f>
        <v>5.7035153571146809E-3</v>
      </c>
      <c r="DT1510" s="53">
        <f ca="1"/>
        <v>6.1989230018184762E-3</v>
      </c>
      <c r="DU1510" s="86">
        <f ca="1"/>
        <v>6.3297688668392483E-3</v>
      </c>
      <c r="DV1510" s="87">
        <f ca="1"/>
        <v>1.423216261611694E-4</v>
      </c>
      <c r="DW1510" s="39">
        <f ca="1">DU1491</f>
        <v>6.6156029714065792E-3</v>
      </c>
      <c r="DX1510" s="53">
        <f ca="1"/>
        <v>3.758893390083568E-3</v>
      </c>
      <c r="DY1510" s="86">
        <f ca="1"/>
        <v>3.6168408534220492E-3</v>
      </c>
      <c r="DZ1510" s="87">
        <f ca="1"/>
        <v>8.8340032106797619E-5</v>
      </c>
      <c r="EA1510" s="39">
        <f ca="1">DY1491</f>
        <v>3.761740371132733E-3</v>
      </c>
      <c r="EB1510" s="53">
        <f ca="1"/>
        <v>7.5386179438291538E-3</v>
      </c>
      <c r="EC1510" s="86">
        <f ca="1"/>
        <v>4.2518859038053131E-3</v>
      </c>
      <c r="ED1510" s="87">
        <f ca="1"/>
        <v>2.4914930487944525E-4</v>
      </c>
      <c r="EE1510" s="39">
        <f ca="1">EC1491</f>
        <v>8.2339885255639789E-3</v>
      </c>
      <c r="EF1510" s="53">
        <f ca="1"/>
        <v>5.6564246645288601E-3</v>
      </c>
      <c r="EG1510" s="86">
        <f ca="1"/>
        <v>5.6788497601086216E-3</v>
      </c>
      <c r="EH1510" s="87">
        <f ca="1"/>
        <v>4.956605625636661E-5</v>
      </c>
      <c r="EI1510" s="39">
        <f ca="1">EG1491</f>
        <v>5.9754377940472074E-3</v>
      </c>
      <c r="EJ1510" s="53">
        <f ca="1"/>
        <v>-3.5800451967432414E-6</v>
      </c>
      <c r="EK1510" s="86">
        <f ca="1"/>
        <v>-3.1157640978025061E-3</v>
      </c>
      <c r="EL1510" s="87">
        <f ca="1"/>
        <v>-1.6683213477749649E-4</v>
      </c>
      <c r="EM1510" s="39">
        <f ca="1">EK1491</f>
        <v>-5.9793453530775642E-3</v>
      </c>
      <c r="EN1510" s="53">
        <f ca="1"/>
        <v>-5.6848239589141663E-6</v>
      </c>
      <c r="EO1510" s="86">
        <f ca="1"/>
        <v>-5.6936364187173422E-3</v>
      </c>
      <c r="EP1510" s="87">
        <f ca="1"/>
        <v>-1.389985955554452E-4</v>
      </c>
      <c r="EQ1510" s="39">
        <f ca="1">EO1491</f>
        <v>-6.1396546928957395E-3</v>
      </c>
      <c r="ER1510" s="53">
        <f ca="1"/>
        <v>-3.5800451967432414E-6</v>
      </c>
      <c r="ES1510" s="86">
        <f ca="1"/>
        <v>-3.1157640978025061E-3</v>
      </c>
      <c r="ET1510" s="87">
        <f ca="1"/>
        <v>-1.6683213477749649E-4</v>
      </c>
      <c r="EU1510" s="39">
        <f ca="1">ES1491</f>
        <v>-5.9793453530775642E-3</v>
      </c>
      <c r="EV1510" s="53">
        <f ca="1"/>
        <v>-9.6981819624560427E-6</v>
      </c>
      <c r="EW1510" s="86">
        <f ca="1"/>
        <v>-3.3411459978364157E-3</v>
      </c>
      <c r="EX1510" s="87">
        <f ca="1"/>
        <v>-9.0077432071970732E-4</v>
      </c>
      <c r="EY1510" s="39">
        <f ca="1">EW1491</f>
        <v>-5.0700490262802368E-3</v>
      </c>
      <c r="EZ1510" s="53">
        <f ca="1"/>
        <v>-1.4738566013368569E-5</v>
      </c>
      <c r="FA1510" s="86">
        <f ca="1"/>
        <v>-2.7703254581566239E-3</v>
      </c>
      <c r="FB1510" s="87">
        <f ca="1"/>
        <v>-1.959865061053037E-5</v>
      </c>
      <c r="FC1510" s="39">
        <f ca="1">FA1491</f>
        <v>-6.2394909141741959E-3</v>
      </c>
      <c r="FD1510" s="53">
        <f ca="1"/>
        <v>-1.5881342026981735E-5</v>
      </c>
      <c r="FE1510" s="86">
        <f ca="1"/>
        <v>-5.1456277929138672E-3</v>
      </c>
      <c r="FF1510" s="87">
        <f ca="1"/>
        <v>-7.9768651611211965E-4</v>
      </c>
      <c r="FG1510" s="39">
        <f ca="1">FE1491</f>
        <v>-5.3725784947516383E-3</v>
      </c>
      <c r="FH1510" s="53">
        <f ca="1"/>
        <v>-2.3501437124409458E-5</v>
      </c>
      <c r="FI1510" s="86">
        <f ca="1"/>
        <v>-5.8186807628487439E-3</v>
      </c>
      <c r="FJ1510" s="87">
        <f ca="1"/>
        <v>-1.6334465549098526E-5</v>
      </c>
      <c r="FK1510" s="39">
        <f ca="1">FI1491</f>
        <v>-6.4397452988458276E-3</v>
      </c>
      <c r="FL1510" s="53">
        <f ca="1"/>
        <v>-7.864025243992944E-5</v>
      </c>
      <c r="FM1510" s="86">
        <f ca="1"/>
        <v>-6.4051718079920789E-3</v>
      </c>
      <c r="FN1510" s="87">
        <f ca="1"/>
        <v>-1.27532308476347E-4</v>
      </c>
      <c r="FO1510" s="39">
        <f ca="1">FM1491</f>
        <v>-6.7900942418671062E-3</v>
      </c>
      <c r="FP1510" s="53">
        <f ca="1"/>
        <v>-1.0826254662470596E-5</v>
      </c>
      <c r="FQ1510" s="86">
        <f ca="1"/>
        <v>-1.2566120566320418E-3</v>
      </c>
      <c r="FR1510" s="87">
        <f ca="1"/>
        <v>-1.0463255243708521E-4</v>
      </c>
      <c r="FS1510" s="39">
        <f ca="1">FQ1491</f>
        <v>-6.0415749483986045E-3</v>
      </c>
      <c r="FT1510" s="53">
        <f ca="1"/>
        <v>-1.4911980938837767E-5</v>
      </c>
      <c r="FU1510" s="86">
        <f ca="1"/>
        <v>-2.341439788990215E-3</v>
      </c>
      <c r="FV1510" s="87">
        <f ca="1"/>
        <v>-7.9459069483348938E-5</v>
      </c>
      <c r="FW1510" s="39">
        <f ca="1">FU1491</f>
        <v>-6.1530789923211543E-3</v>
      </c>
      <c r="FX1510" s="53">
        <f ca="1"/>
        <v>-1.7341575898321594E-5</v>
      </c>
      <c r="FY1510" s="86">
        <f ca="1"/>
        <v>-4.7275249144507871E-3</v>
      </c>
      <c r="FZ1510" s="87">
        <f ca="1"/>
        <v>-8.7815640497682939E-5</v>
      </c>
      <c r="GA1510" s="39">
        <f ca="1">FY1491</f>
        <v>-6.2618915917837673E-3</v>
      </c>
      <c r="GB1510" s="53">
        <f ca="1"/>
        <v>-2.3876719662301577E-5</v>
      </c>
      <c r="GC1510" s="86">
        <f ca="1"/>
        <v>-5.6001110948298086E-3</v>
      </c>
      <c r="GD1510" s="87">
        <f ca="1"/>
        <v>-6.662805660968203E-5</v>
      </c>
      <c r="GE1510" s="39">
        <f ca="1">GC1491</f>
        <v>-6.3771511623811087E-3</v>
      </c>
      <c r="GF1510" s="53">
        <f ca="1"/>
        <v>-3.1802852817491178E-5</v>
      </c>
      <c r="GG1510" s="86">
        <f ca="1"/>
        <v>-1.7715787194580992E-3</v>
      </c>
      <c r="GH1510" s="87">
        <f ca="1"/>
        <v>-6.5234146892738257E-4</v>
      </c>
      <c r="GI1510" s="39">
        <f ca="1">GG1491</f>
        <v>-5.5696931587130016E-3</v>
      </c>
      <c r="GJ1510" s="53">
        <f ca="1"/>
        <v>-4.5613226909731339E-5</v>
      </c>
      <c r="GK1510" s="86">
        <f ca="1"/>
        <v>-3.0861713278367876E-3</v>
      </c>
      <c r="GL1510" s="87">
        <f ca="1"/>
        <v>-5.3025663996491678E-4</v>
      </c>
      <c r="GM1510" s="39">
        <f ca="1">GK1491</f>
        <v>-5.9148203420945926E-3</v>
      </c>
      <c r="GN1510" s="53">
        <f ca="1"/>
        <v>-4.8237547644029083E-5</v>
      </c>
      <c r="GO1510" s="86">
        <f ca="1"/>
        <v>-3.7633574346636746E-3</v>
      </c>
      <c r="GP1510" s="87">
        <f ca="1"/>
        <v>-1.4866784702646967E-4</v>
      </c>
      <c r="GQ1510" s="39">
        <f ca="1">GO1491</f>
        <v>-6.4167403487322009E-3</v>
      </c>
      <c r="GR1510" s="53">
        <f ca="1"/>
        <v>-3.8248379433151992E-4</v>
      </c>
      <c r="GS1510" s="86">
        <f ca="1"/>
        <v>-5.0335286118633298E-3</v>
      </c>
      <c r="GT1510" s="87">
        <f ca="1"/>
        <v>-6.3840412269967914E-6</v>
      </c>
      <c r="GU1510" s="39">
        <f ca="1">GS1491</f>
        <v>-8.9762945883275821E-3</v>
      </c>
      <c r="GV1510" s="53">
        <f ca="1"/>
        <v>-5.6848239589141663E-6</v>
      </c>
      <c r="GW1510" s="86">
        <f ca="1"/>
        <v>-5.6936364187173422E-3</v>
      </c>
      <c r="GX1510" s="87">
        <f ca="1"/>
        <v>-1.389985955554452E-4</v>
      </c>
      <c r="GY1510" s="39">
        <f ca="1">GW1491</f>
        <v>-6.1396546928957395E-3</v>
      </c>
      <c r="GZ1510" s="53">
        <f ca="1"/>
        <v>-2.2906650921232815E-3</v>
      </c>
      <c r="HA1510" s="86">
        <f ca="1"/>
        <v>-5.3353228006383108E-3</v>
      </c>
      <c r="HB1510" s="87">
        <f ca="1"/>
        <v>-2.7059246507396035E-5</v>
      </c>
      <c r="HC1510" s="39">
        <f ca="1">HA1491</f>
        <v>-1.801764529494336E-2</v>
      </c>
      <c r="HD1510" s="53">
        <f ca="1"/>
        <v>-1.9554985412195188E-5</v>
      </c>
      <c r="HE1510" s="86">
        <f ca="1"/>
        <v>-5.5546975705506978E-3</v>
      </c>
      <c r="HF1510" s="87">
        <f ca="1"/>
        <v>-1.6799060578266212E-4</v>
      </c>
      <c r="HG1510" s="39">
        <f ca="1">HE1491</f>
        <v>-6.2211054711370254E-3</v>
      </c>
      <c r="HH1510" s="53">
        <f ca="1"/>
        <v>-3.341218543288286E-5</v>
      </c>
      <c r="HI1510" s="86">
        <f ca="1"/>
        <v>-6.468860330178159E-3</v>
      </c>
      <c r="HJ1510" s="87">
        <f ca="1"/>
        <v>-4.8089398899968104E-5</v>
      </c>
      <c r="HK1510" s="39">
        <f ca="1">HI1491</f>
        <v>-6.512138600296335E-3</v>
      </c>
      <c r="HL1510" s="53">
        <f ca="1"/>
        <v>-4.9479416924519848E-4</v>
      </c>
      <c r="HM1510" s="86">
        <f ca="1"/>
        <v>-9.2562029144100839E-3</v>
      </c>
      <c r="HN1510" s="87">
        <f ca="1"/>
        <v>-5.8533906287527046E-4</v>
      </c>
      <c r="HO1510" s="39">
        <f ca="1">HM1491</f>
        <v>-9.3096005493074497E-3</v>
      </c>
      <c r="HP1510" s="53">
        <f ca="1"/>
        <v>-8.5758456403545966E-5</v>
      </c>
      <c r="HQ1510" s="86">
        <f ca="1"/>
        <v>-6.0514074767726855E-3</v>
      </c>
      <c r="HR1510" s="87">
        <f ca="1"/>
        <v>-3.7687776357194506E-4</v>
      </c>
      <c r="HS1510" s="39">
        <f ca="1">HQ1491</f>
        <v>-6.5623710355818239E-3</v>
      </c>
      <c r="HT1510" s="53">
        <f ca="1"/>
        <v>-2.378694982472021E-4</v>
      </c>
      <c r="HU1510" s="86">
        <f ca="1"/>
        <v>-4.6927262504580201E-3</v>
      </c>
      <c r="HV1510" s="87">
        <f ca="1"/>
        <v>-2.0175632388743808E-3</v>
      </c>
      <c r="HW1510" s="39">
        <f ca="1">HU1491</f>
        <v>-5.908990383720664E-3</v>
      </c>
      <c r="HX1510" s="53">
        <f ca="1"/>
        <v>-6.8070417263973332E-6</v>
      </c>
      <c r="HY1510" s="86">
        <f ca="1"/>
        <v>-5.4561078171605493E-3</v>
      </c>
      <c r="HZ1510" s="87">
        <f ca="1"/>
        <v>-8.55682908270788E-5</v>
      </c>
      <c r="IA1510" s="39">
        <f ca="1">HY1491</f>
        <v>-6.202805148722821E-3</v>
      </c>
      <c r="IB1510" s="53">
        <f ca="1"/>
        <v>-1.1479567413886509E-3</v>
      </c>
      <c r="IC1510" s="86">
        <f ca="1"/>
        <v>-1.2098357201027487E-2</v>
      </c>
      <c r="ID1510" s="87">
        <f ca="1"/>
        <v>-4.8568552594884517E-5</v>
      </c>
      <c r="IE1510" s="39">
        <f ca="1">IC1491</f>
        <v>-1.3228321791470187E-2</v>
      </c>
      <c r="IF1510" s="53">
        <f ca="1"/>
        <v>-1.3387821523170488E-5</v>
      </c>
      <c r="IG1510" s="86">
        <f ca="1"/>
        <v>-2.6854353620101848E-3</v>
      </c>
      <c r="IH1510" s="87">
        <f ca="1"/>
        <v>-1.2764031040677468E-3</v>
      </c>
      <c r="II1510" s="39">
        <f ca="1">IG1491</f>
        <v>-4.4730529872681552E-3</v>
      </c>
      <c r="IJ1510" s="53">
        <f ca="1"/>
        <v>-1.3484441773468686E-4</v>
      </c>
      <c r="IK1510" s="86">
        <f ca="1"/>
        <v>-3.2478916942207032E-3</v>
      </c>
      <c r="IL1510" s="87">
        <f ca="1"/>
        <v>-1.8333489988337892E-3</v>
      </c>
      <c r="IM1510" s="39">
        <f ca="1">IK1491</f>
        <v>-5.0594291938852887E-3</v>
      </c>
      <c r="IN1510" s="53">
        <f ca="1"/>
        <v>-1.2371360051699598E-5</v>
      </c>
      <c r="IO1510" s="86">
        <f ca="1"/>
        <v>-2.86650023261888E-3</v>
      </c>
      <c r="IP1510" s="87">
        <f ca="1"/>
        <v>-6.2989031686064387E-4</v>
      </c>
      <c r="IQ1510" s="39">
        <f ca="1">IO1491</f>
        <v>-5.4578491680414435E-3</v>
      </c>
      <c r="IR1510" s="53">
        <f ca="1"/>
        <v>-4.279077779990158E-6</v>
      </c>
      <c r="IS1510" s="86">
        <f ca="1"/>
        <v>-2.3140893764434399E-3</v>
      </c>
      <c r="IT1510" s="87">
        <f ca="1"/>
        <v>-1.027283895437335E-4</v>
      </c>
      <c r="IU1510" s="39">
        <f ca="1">IS1491</f>
        <v>-6.0296453154288056E-3</v>
      </c>
      <c r="IV1510" s="53">
        <f ca="1"/>
        <v>-8.3285975182030206E-5</v>
      </c>
      <c r="IW1510" s="86">
        <f ca="1"/>
        <v>-4.4067866365484461E-3</v>
      </c>
      <c r="IX1510" s="87">
        <f ca="1"/>
        <v>-4.146909313934211E-4</v>
      </c>
      <c r="IY1510" s="39">
        <f ca="1">IW1491</f>
        <v>-6.4353774935649822E-3</v>
      </c>
      <c r="IZ1510" s="53">
        <f ca="1"/>
        <v>-2.6724229847578259E-3</v>
      </c>
      <c r="JA1510" s="86">
        <f ca="1"/>
        <v>-1.8427126739749215E-3</v>
      </c>
      <c r="JB1510" s="87">
        <f ca="1"/>
        <v>-7.1695460715100992E-4</v>
      </c>
      <c r="JC1510" s="39">
        <f ca="1">JA1491</f>
        <v>-1.9076239900937899E-2</v>
      </c>
      <c r="JD1510" s="53">
        <f ca="1"/>
        <v>-6.2847049535235495E-3</v>
      </c>
      <c r="JE1510" s="86">
        <f ca="1"/>
        <v>-2.660766815545991E-2</v>
      </c>
      <c r="JF1510" s="87">
        <f ca="1"/>
        <v>-1.5817667166559311E-3</v>
      </c>
      <c r="JG1510" s="39">
        <f ca="1">JE1491</f>
        <v>-3.1042764945236691E-2</v>
      </c>
    </row>
    <row r="1511" spans="2:267" ht="15.75" customHeight="1" thickBot="1" x14ac:dyDescent="0.35">
      <c r="B1511" s="36"/>
      <c r="C1511" s="51"/>
      <c r="D1511" s="34"/>
      <c r="E1511" s="54" t="str">
        <f>I1481&amp;"回"</f>
        <v>47回</v>
      </c>
      <c r="F1511" s="55" t="s">
        <v>2</v>
      </c>
      <c r="G1511" s="56">
        <f ca="1">SUM(L1489:JG1489)</f>
        <v>0.50753409846103192</v>
      </c>
      <c r="I1511" s="64"/>
      <c r="J1511" s="57"/>
      <c r="K1511" s="136"/>
      <c r="L1511" s="33"/>
      <c r="M1511" s="50"/>
      <c r="N1511" s="50"/>
      <c r="O1511" s="36"/>
    </row>
    <row r="1512" spans="2:267" x14ac:dyDescent="0.3">
      <c r="K1512" s="62"/>
    </row>
    <row r="1513" spans="2:267" s="59" customFormat="1" ht="13.5" customHeight="1" x14ac:dyDescent="0.3">
      <c r="B1513" s="178" t="str">
        <f>B1481</f>
        <v>w、b값</v>
      </c>
      <c r="C1513" s="179"/>
      <c r="D1513" s="163" t="s">
        <v>11</v>
      </c>
      <c r="E1513" s="164"/>
      <c r="F1513" s="165"/>
      <c r="G1513" s="29" t="s">
        <v>12</v>
      </c>
      <c r="H1513" s="66"/>
      <c r="I1513" s="92">
        <f>I1481+1</f>
        <v>48</v>
      </c>
      <c r="J1513" s="104" t="s">
        <v>39</v>
      </c>
      <c r="K1513" s="105"/>
      <c r="L1513" s="90"/>
      <c r="M1513" s="90"/>
      <c r="N1513" s="90"/>
      <c r="O1513" s="91"/>
      <c r="P1513" s="90"/>
      <c r="Q1513" s="90"/>
      <c r="R1513" s="90"/>
      <c r="S1513" s="91"/>
      <c r="T1513" s="90"/>
      <c r="U1513" s="90"/>
      <c r="V1513" s="90"/>
      <c r="W1513" s="91"/>
      <c r="X1513" s="90"/>
      <c r="Y1513" s="90"/>
      <c r="Z1513" s="90"/>
      <c r="AA1513" s="91"/>
      <c r="AB1513" s="90"/>
      <c r="AC1513" s="90"/>
      <c r="AD1513" s="90"/>
      <c r="AE1513" s="91"/>
      <c r="AF1513" s="90"/>
      <c r="AG1513" s="90"/>
      <c r="AH1513" s="90"/>
      <c r="AI1513" s="91"/>
      <c r="AJ1513" s="90"/>
      <c r="AK1513" s="90"/>
      <c r="AL1513" s="90"/>
      <c r="AM1513" s="91"/>
      <c r="AN1513" s="90"/>
      <c r="AO1513" s="90"/>
      <c r="AP1513" s="90"/>
      <c r="AQ1513" s="91"/>
      <c r="AR1513" s="90"/>
      <c r="AS1513" s="90"/>
      <c r="AT1513" s="90"/>
      <c r="AU1513" s="91"/>
      <c r="AV1513" s="90"/>
      <c r="AW1513" s="90"/>
      <c r="AX1513" s="90"/>
      <c r="AY1513" s="91"/>
      <c r="AZ1513" s="90"/>
      <c r="BA1513" s="90"/>
      <c r="BB1513" s="90"/>
      <c r="BC1513" s="91"/>
      <c r="BD1513" s="90"/>
      <c r="BE1513" s="90"/>
      <c r="BF1513" s="90"/>
      <c r="BG1513" s="91"/>
      <c r="BH1513" s="90"/>
      <c r="BI1513" s="90"/>
      <c r="BJ1513" s="90"/>
      <c r="BK1513" s="91"/>
      <c r="BL1513" s="90"/>
      <c r="BM1513" s="90"/>
      <c r="BN1513" s="90"/>
      <c r="BO1513" s="91"/>
      <c r="BP1513" s="90"/>
      <c r="BQ1513" s="90"/>
      <c r="BR1513" s="90"/>
      <c r="BS1513" s="91"/>
      <c r="BT1513" s="90"/>
      <c r="BU1513" s="90"/>
      <c r="BV1513" s="90"/>
      <c r="BW1513" s="91"/>
      <c r="BX1513" s="90"/>
      <c r="BY1513" s="90"/>
      <c r="BZ1513" s="90"/>
      <c r="CA1513" s="91"/>
      <c r="CB1513" s="90"/>
      <c r="CC1513" s="90"/>
      <c r="CD1513" s="90"/>
      <c r="CE1513" s="91"/>
      <c r="CF1513" s="90"/>
      <c r="CG1513" s="90"/>
      <c r="CH1513" s="90"/>
      <c r="CI1513" s="91"/>
      <c r="CJ1513" s="90"/>
      <c r="CK1513" s="90"/>
      <c r="CL1513" s="90"/>
      <c r="CM1513" s="91"/>
      <c r="CN1513" s="90"/>
      <c r="CO1513" s="90"/>
      <c r="CP1513" s="90"/>
      <c r="CQ1513" s="91"/>
      <c r="CR1513" s="90"/>
      <c r="CS1513" s="90"/>
      <c r="CT1513" s="90"/>
      <c r="CU1513" s="91"/>
      <c r="CV1513" s="90"/>
      <c r="CW1513" s="90"/>
      <c r="CX1513" s="90"/>
      <c r="CY1513" s="91"/>
      <c r="CZ1513" s="90"/>
      <c r="DA1513" s="90"/>
      <c r="DB1513" s="90"/>
      <c r="DC1513" s="91"/>
      <c r="DD1513" s="90"/>
      <c r="DE1513" s="90"/>
      <c r="DF1513" s="90"/>
      <c r="DG1513" s="91"/>
      <c r="DH1513" s="90"/>
      <c r="DI1513" s="90"/>
      <c r="DJ1513" s="90"/>
      <c r="DK1513" s="91"/>
      <c r="DL1513" s="90"/>
      <c r="DM1513" s="90"/>
      <c r="DN1513" s="90"/>
      <c r="DO1513" s="91"/>
      <c r="DP1513" s="90"/>
      <c r="DQ1513" s="90"/>
      <c r="DR1513" s="90"/>
      <c r="DS1513" s="91"/>
      <c r="DT1513" s="90"/>
      <c r="DU1513" s="90"/>
      <c r="DV1513" s="90"/>
      <c r="DW1513" s="91"/>
      <c r="DX1513" s="90"/>
      <c r="DY1513" s="90"/>
      <c r="DZ1513" s="90"/>
      <c r="EA1513" s="91"/>
      <c r="EB1513" s="90"/>
      <c r="EC1513" s="90"/>
      <c r="ED1513" s="90"/>
      <c r="EE1513" s="91"/>
      <c r="EF1513" s="90"/>
      <c r="EG1513" s="90"/>
      <c r="EH1513" s="90"/>
      <c r="EI1513" s="91"/>
      <c r="EJ1513" s="90"/>
      <c r="EK1513" s="90"/>
      <c r="EL1513" s="90"/>
      <c r="EM1513" s="91"/>
      <c r="EN1513" s="90"/>
      <c r="EO1513" s="90"/>
      <c r="EP1513" s="90"/>
      <c r="EQ1513" s="91"/>
      <c r="ER1513" s="90"/>
      <c r="ES1513" s="90"/>
      <c r="ET1513" s="90"/>
      <c r="EU1513" s="91"/>
      <c r="EV1513" s="90"/>
      <c r="EW1513" s="90"/>
      <c r="EX1513" s="90"/>
      <c r="EY1513" s="91"/>
      <c r="EZ1513" s="90"/>
      <c r="FA1513" s="90"/>
      <c r="FB1513" s="90"/>
      <c r="FC1513" s="91"/>
      <c r="FD1513" s="90"/>
      <c r="FE1513" s="90"/>
      <c r="FF1513" s="90"/>
      <c r="FG1513" s="91"/>
      <c r="FH1513" s="90"/>
      <c r="FI1513" s="90"/>
      <c r="FJ1513" s="90"/>
      <c r="FK1513" s="91"/>
      <c r="FL1513" s="90"/>
      <c r="FM1513" s="90"/>
      <c r="FN1513" s="90"/>
      <c r="FO1513" s="91"/>
      <c r="FP1513" s="90"/>
      <c r="FQ1513" s="90"/>
      <c r="FR1513" s="90"/>
      <c r="FS1513" s="91"/>
      <c r="FT1513" s="90"/>
      <c r="FU1513" s="90"/>
      <c r="FV1513" s="90"/>
      <c r="FW1513" s="91"/>
      <c r="FX1513" s="90"/>
      <c r="FY1513" s="90"/>
      <c r="FZ1513" s="90"/>
      <c r="GA1513" s="91"/>
      <c r="GB1513" s="90"/>
      <c r="GC1513" s="90"/>
      <c r="GD1513" s="90"/>
      <c r="GE1513" s="91"/>
      <c r="GF1513" s="90"/>
      <c r="GG1513" s="90"/>
      <c r="GH1513" s="90"/>
      <c r="GI1513" s="91"/>
      <c r="GJ1513" s="90"/>
      <c r="GK1513" s="90"/>
      <c r="GL1513" s="90"/>
      <c r="GM1513" s="91"/>
      <c r="GN1513" s="90"/>
      <c r="GO1513" s="90"/>
      <c r="GP1513" s="90"/>
      <c r="GQ1513" s="91"/>
      <c r="GR1513" s="90"/>
      <c r="GS1513" s="90"/>
      <c r="GT1513" s="90"/>
      <c r="GU1513" s="91"/>
      <c r="GV1513" s="90"/>
      <c r="GW1513" s="90"/>
      <c r="GX1513" s="90"/>
      <c r="GY1513" s="91"/>
      <c r="GZ1513" s="90"/>
      <c r="HA1513" s="90"/>
      <c r="HB1513" s="90"/>
      <c r="HC1513" s="91"/>
      <c r="HD1513" s="90"/>
      <c r="HE1513" s="90"/>
      <c r="HF1513" s="90"/>
      <c r="HG1513" s="91"/>
      <c r="HH1513" s="90"/>
      <c r="HI1513" s="90"/>
      <c r="HJ1513" s="90"/>
      <c r="HK1513" s="91"/>
      <c r="HL1513" s="90"/>
      <c r="HM1513" s="90"/>
      <c r="HN1513" s="90"/>
      <c r="HO1513" s="91"/>
      <c r="HP1513" s="90"/>
      <c r="HQ1513" s="90"/>
      <c r="HR1513" s="90"/>
      <c r="HS1513" s="91"/>
      <c r="HT1513" s="90"/>
      <c r="HU1513" s="90"/>
      <c r="HV1513" s="90"/>
      <c r="HW1513" s="91"/>
      <c r="HX1513" s="90"/>
      <c r="HY1513" s="90"/>
      <c r="HZ1513" s="90"/>
      <c r="IA1513" s="91"/>
      <c r="IB1513" s="90"/>
      <c r="IC1513" s="90"/>
      <c r="ID1513" s="90"/>
      <c r="IE1513" s="91"/>
      <c r="IF1513" s="90"/>
      <c r="IG1513" s="90"/>
      <c r="IH1513" s="90"/>
      <c r="II1513" s="91"/>
      <c r="IJ1513" s="90"/>
      <c r="IK1513" s="90"/>
      <c r="IL1513" s="90"/>
      <c r="IM1513" s="91"/>
      <c r="IN1513" s="90"/>
      <c r="IO1513" s="90"/>
      <c r="IP1513" s="90"/>
      <c r="IQ1513" s="91"/>
      <c r="IR1513" s="90"/>
      <c r="IS1513" s="90"/>
      <c r="IT1513" s="90"/>
      <c r="IU1513" s="91"/>
      <c r="IV1513" s="90"/>
      <c r="IW1513" s="90"/>
      <c r="IX1513" s="90"/>
      <c r="IY1513" s="91"/>
      <c r="IZ1513" s="90"/>
      <c r="JA1513" s="90"/>
      <c r="JB1513" s="90"/>
      <c r="JC1513" s="91"/>
      <c r="JD1513" s="90"/>
      <c r="JE1513" s="90"/>
      <c r="JF1513" s="90"/>
      <c r="JG1513" s="91"/>
    </row>
    <row r="1514" spans="2:267" x14ac:dyDescent="0.3">
      <c r="B1514" s="166" t="s">
        <v>52</v>
      </c>
      <c r="C1514" s="169">
        <v>1</v>
      </c>
      <c r="D1514" s="110">
        <f ca="1">D1482-$F$6*D1497</f>
        <v>0.44358700309267524</v>
      </c>
      <c r="E1514" s="111">
        <f t="shared" ref="E1514:G1514" ca="1" si="10187">E1482-$F$6*E1497</f>
        <v>-0.18089768568167897</v>
      </c>
      <c r="F1514" s="112">
        <f t="shared" ca="1" si="10187"/>
        <v>1.6244205032893726</v>
      </c>
      <c r="G1514" s="122">
        <f t="shared" ca="1" si="10187"/>
        <v>-1.0615998720278783</v>
      </c>
      <c r="H1514" s="48"/>
      <c r="I1514" s="28"/>
      <c r="K1514" s="45"/>
      <c r="L1514" s="60">
        <v>1</v>
      </c>
      <c r="M1514" s="60">
        <v>2</v>
      </c>
      <c r="N1514" s="60">
        <v>3</v>
      </c>
      <c r="O1514" s="37"/>
      <c r="P1514" s="60">
        <v>1</v>
      </c>
      <c r="Q1514" s="60">
        <v>2</v>
      </c>
      <c r="R1514" s="60">
        <v>3</v>
      </c>
      <c r="S1514" s="37"/>
      <c r="T1514" s="60">
        <v>1</v>
      </c>
      <c r="U1514" s="60">
        <v>2</v>
      </c>
      <c r="V1514" s="60">
        <v>3</v>
      </c>
      <c r="W1514" s="37"/>
      <c r="X1514" s="60">
        <v>1</v>
      </c>
      <c r="Y1514" s="60">
        <v>2</v>
      </c>
      <c r="Z1514" s="60">
        <v>3</v>
      </c>
      <c r="AA1514" s="37"/>
      <c r="AB1514" s="60">
        <v>1</v>
      </c>
      <c r="AC1514" s="60">
        <v>2</v>
      </c>
      <c r="AD1514" s="60">
        <v>3</v>
      </c>
      <c r="AE1514" s="37"/>
      <c r="AF1514" s="60">
        <v>1</v>
      </c>
      <c r="AG1514" s="60">
        <v>2</v>
      </c>
      <c r="AH1514" s="60">
        <v>3</v>
      </c>
      <c r="AI1514" s="37"/>
      <c r="AJ1514" s="60">
        <v>1</v>
      </c>
      <c r="AK1514" s="60">
        <v>2</v>
      </c>
      <c r="AL1514" s="60">
        <v>3</v>
      </c>
      <c r="AM1514" s="37"/>
      <c r="AN1514" s="60">
        <v>1</v>
      </c>
      <c r="AO1514" s="60">
        <v>2</v>
      </c>
      <c r="AP1514" s="60">
        <v>3</v>
      </c>
      <c r="AQ1514" s="37"/>
      <c r="AR1514" s="60">
        <v>1</v>
      </c>
      <c r="AS1514" s="60">
        <v>2</v>
      </c>
      <c r="AT1514" s="60">
        <v>3</v>
      </c>
      <c r="AU1514" s="37"/>
      <c r="AV1514" s="60">
        <v>1</v>
      </c>
      <c r="AW1514" s="60">
        <v>2</v>
      </c>
      <c r="AX1514" s="60">
        <v>3</v>
      </c>
      <c r="AY1514" s="37"/>
      <c r="AZ1514" s="60">
        <v>1</v>
      </c>
      <c r="BA1514" s="60">
        <v>2</v>
      </c>
      <c r="BB1514" s="60">
        <v>3</v>
      </c>
      <c r="BC1514" s="37"/>
      <c r="BD1514" s="60">
        <v>1</v>
      </c>
      <c r="BE1514" s="60">
        <v>2</v>
      </c>
      <c r="BF1514" s="60">
        <v>3</v>
      </c>
      <c r="BG1514" s="37"/>
      <c r="BH1514" s="60">
        <v>1</v>
      </c>
      <c r="BI1514" s="60">
        <v>2</v>
      </c>
      <c r="BJ1514" s="60">
        <v>3</v>
      </c>
      <c r="BK1514" s="37"/>
      <c r="BL1514" s="60">
        <v>1</v>
      </c>
      <c r="BM1514" s="60">
        <v>2</v>
      </c>
      <c r="BN1514" s="60">
        <v>3</v>
      </c>
      <c r="BO1514" s="37"/>
      <c r="BP1514" s="60">
        <v>1</v>
      </c>
      <c r="BQ1514" s="60">
        <v>2</v>
      </c>
      <c r="BR1514" s="60">
        <v>3</v>
      </c>
      <c r="BS1514" s="37"/>
      <c r="BT1514" s="60">
        <v>1</v>
      </c>
      <c r="BU1514" s="60">
        <v>2</v>
      </c>
      <c r="BV1514" s="60">
        <v>3</v>
      </c>
      <c r="BW1514" s="37"/>
      <c r="BX1514" s="60">
        <v>1</v>
      </c>
      <c r="BY1514" s="60">
        <v>2</v>
      </c>
      <c r="BZ1514" s="60">
        <v>3</v>
      </c>
      <c r="CA1514" s="37"/>
      <c r="CB1514" s="60">
        <v>1</v>
      </c>
      <c r="CC1514" s="60">
        <v>2</v>
      </c>
      <c r="CD1514" s="60">
        <v>3</v>
      </c>
      <c r="CE1514" s="37"/>
      <c r="CF1514" s="60">
        <v>1</v>
      </c>
      <c r="CG1514" s="60">
        <v>2</v>
      </c>
      <c r="CH1514" s="60">
        <v>3</v>
      </c>
      <c r="CI1514" s="37"/>
      <c r="CJ1514" s="60">
        <v>1</v>
      </c>
      <c r="CK1514" s="60">
        <v>2</v>
      </c>
      <c r="CL1514" s="60">
        <v>3</v>
      </c>
      <c r="CM1514" s="37"/>
      <c r="CN1514" s="60">
        <v>1</v>
      </c>
      <c r="CO1514" s="60">
        <v>2</v>
      </c>
      <c r="CP1514" s="60">
        <v>3</v>
      </c>
      <c r="CQ1514" s="37"/>
      <c r="CR1514" s="60">
        <v>1</v>
      </c>
      <c r="CS1514" s="60">
        <v>2</v>
      </c>
      <c r="CT1514" s="60">
        <v>3</v>
      </c>
      <c r="CU1514" s="37"/>
      <c r="CV1514" s="60">
        <v>1</v>
      </c>
      <c r="CW1514" s="60">
        <v>2</v>
      </c>
      <c r="CX1514" s="60">
        <v>3</v>
      </c>
      <c r="CY1514" s="37"/>
      <c r="CZ1514" s="60">
        <v>1</v>
      </c>
      <c r="DA1514" s="60">
        <v>2</v>
      </c>
      <c r="DB1514" s="60">
        <v>3</v>
      </c>
      <c r="DC1514" s="37"/>
      <c r="DD1514" s="60">
        <v>1</v>
      </c>
      <c r="DE1514" s="60">
        <v>2</v>
      </c>
      <c r="DF1514" s="60">
        <v>3</v>
      </c>
      <c r="DG1514" s="37"/>
      <c r="DH1514" s="60">
        <v>1</v>
      </c>
      <c r="DI1514" s="60">
        <v>2</v>
      </c>
      <c r="DJ1514" s="60">
        <v>3</v>
      </c>
      <c r="DK1514" s="37"/>
      <c r="DL1514" s="60">
        <v>1</v>
      </c>
      <c r="DM1514" s="60">
        <v>2</v>
      </c>
      <c r="DN1514" s="60">
        <v>3</v>
      </c>
      <c r="DO1514" s="37"/>
      <c r="DP1514" s="60">
        <v>1</v>
      </c>
      <c r="DQ1514" s="60">
        <v>2</v>
      </c>
      <c r="DR1514" s="60">
        <v>3</v>
      </c>
      <c r="DS1514" s="37"/>
      <c r="DT1514" s="60">
        <v>1</v>
      </c>
      <c r="DU1514" s="60">
        <v>2</v>
      </c>
      <c r="DV1514" s="60">
        <v>3</v>
      </c>
      <c r="DW1514" s="37"/>
      <c r="DX1514" s="60">
        <v>1</v>
      </c>
      <c r="DY1514" s="60">
        <v>2</v>
      </c>
      <c r="DZ1514" s="60">
        <v>3</v>
      </c>
      <c r="EA1514" s="37"/>
      <c r="EB1514" s="60">
        <v>1</v>
      </c>
      <c r="EC1514" s="60">
        <v>2</v>
      </c>
      <c r="ED1514" s="60">
        <v>3</v>
      </c>
      <c r="EE1514" s="37"/>
      <c r="EF1514" s="60">
        <v>1</v>
      </c>
      <c r="EG1514" s="60">
        <v>2</v>
      </c>
      <c r="EH1514" s="60">
        <v>3</v>
      </c>
      <c r="EI1514" s="37"/>
      <c r="EJ1514" s="60">
        <v>1</v>
      </c>
      <c r="EK1514" s="60">
        <v>2</v>
      </c>
      <c r="EL1514" s="60">
        <v>3</v>
      </c>
      <c r="EM1514" s="37"/>
      <c r="EN1514" s="60">
        <v>1</v>
      </c>
      <c r="EO1514" s="60">
        <v>2</v>
      </c>
      <c r="EP1514" s="60">
        <v>3</v>
      </c>
      <c r="EQ1514" s="37"/>
      <c r="ER1514" s="60">
        <v>1</v>
      </c>
      <c r="ES1514" s="60">
        <v>2</v>
      </c>
      <c r="ET1514" s="60">
        <v>3</v>
      </c>
      <c r="EU1514" s="37"/>
      <c r="EV1514" s="60">
        <v>1</v>
      </c>
      <c r="EW1514" s="60">
        <v>2</v>
      </c>
      <c r="EX1514" s="60">
        <v>3</v>
      </c>
      <c r="EY1514" s="37"/>
      <c r="EZ1514" s="60">
        <v>1</v>
      </c>
      <c r="FA1514" s="60">
        <v>2</v>
      </c>
      <c r="FB1514" s="60">
        <v>3</v>
      </c>
      <c r="FC1514" s="37"/>
      <c r="FD1514" s="60">
        <v>1</v>
      </c>
      <c r="FE1514" s="60">
        <v>2</v>
      </c>
      <c r="FF1514" s="60">
        <v>3</v>
      </c>
      <c r="FG1514" s="37"/>
      <c r="FH1514" s="60">
        <v>1</v>
      </c>
      <c r="FI1514" s="60">
        <v>2</v>
      </c>
      <c r="FJ1514" s="60">
        <v>3</v>
      </c>
      <c r="FK1514" s="37"/>
      <c r="FL1514" s="60">
        <v>1</v>
      </c>
      <c r="FM1514" s="60">
        <v>2</v>
      </c>
      <c r="FN1514" s="60">
        <v>3</v>
      </c>
      <c r="FO1514" s="37"/>
      <c r="FP1514" s="60">
        <v>1</v>
      </c>
      <c r="FQ1514" s="60">
        <v>2</v>
      </c>
      <c r="FR1514" s="60">
        <v>3</v>
      </c>
      <c r="FS1514" s="37"/>
      <c r="FT1514" s="60">
        <v>1</v>
      </c>
      <c r="FU1514" s="60">
        <v>2</v>
      </c>
      <c r="FV1514" s="60">
        <v>3</v>
      </c>
      <c r="FW1514" s="37"/>
      <c r="FX1514" s="60">
        <v>1</v>
      </c>
      <c r="FY1514" s="60">
        <v>2</v>
      </c>
      <c r="FZ1514" s="60">
        <v>3</v>
      </c>
      <c r="GA1514" s="37"/>
      <c r="GB1514" s="60">
        <v>1</v>
      </c>
      <c r="GC1514" s="60">
        <v>2</v>
      </c>
      <c r="GD1514" s="60">
        <v>3</v>
      </c>
      <c r="GE1514" s="37"/>
      <c r="GF1514" s="60">
        <v>1</v>
      </c>
      <c r="GG1514" s="60">
        <v>2</v>
      </c>
      <c r="GH1514" s="60">
        <v>3</v>
      </c>
      <c r="GI1514" s="37"/>
      <c r="GJ1514" s="60">
        <v>1</v>
      </c>
      <c r="GK1514" s="60">
        <v>2</v>
      </c>
      <c r="GL1514" s="60">
        <v>3</v>
      </c>
      <c r="GM1514" s="37"/>
      <c r="GN1514" s="60">
        <v>1</v>
      </c>
      <c r="GO1514" s="60">
        <v>2</v>
      </c>
      <c r="GP1514" s="60">
        <v>3</v>
      </c>
      <c r="GQ1514" s="37"/>
      <c r="GR1514" s="60">
        <v>1</v>
      </c>
      <c r="GS1514" s="60">
        <v>2</v>
      </c>
      <c r="GT1514" s="60">
        <v>3</v>
      </c>
      <c r="GU1514" s="37"/>
      <c r="GV1514" s="60">
        <v>1</v>
      </c>
      <c r="GW1514" s="60">
        <v>2</v>
      </c>
      <c r="GX1514" s="60">
        <v>3</v>
      </c>
      <c r="GY1514" s="37"/>
      <c r="GZ1514" s="60">
        <v>1</v>
      </c>
      <c r="HA1514" s="60">
        <v>2</v>
      </c>
      <c r="HB1514" s="60">
        <v>3</v>
      </c>
      <c r="HC1514" s="37"/>
      <c r="HD1514" s="60">
        <v>1</v>
      </c>
      <c r="HE1514" s="60">
        <v>2</v>
      </c>
      <c r="HF1514" s="60">
        <v>3</v>
      </c>
      <c r="HG1514" s="37"/>
      <c r="HH1514" s="60">
        <v>1</v>
      </c>
      <c r="HI1514" s="60">
        <v>2</v>
      </c>
      <c r="HJ1514" s="60">
        <v>3</v>
      </c>
      <c r="HK1514" s="37"/>
      <c r="HL1514" s="60">
        <v>1</v>
      </c>
      <c r="HM1514" s="60">
        <v>2</v>
      </c>
      <c r="HN1514" s="60">
        <v>3</v>
      </c>
      <c r="HO1514" s="37"/>
      <c r="HP1514" s="60">
        <v>1</v>
      </c>
      <c r="HQ1514" s="60">
        <v>2</v>
      </c>
      <c r="HR1514" s="60">
        <v>3</v>
      </c>
      <c r="HS1514" s="37"/>
      <c r="HT1514" s="60">
        <v>1</v>
      </c>
      <c r="HU1514" s="60">
        <v>2</v>
      </c>
      <c r="HV1514" s="60">
        <v>3</v>
      </c>
      <c r="HW1514" s="37"/>
      <c r="HX1514" s="60">
        <v>1</v>
      </c>
      <c r="HY1514" s="60">
        <v>2</v>
      </c>
      <c r="HZ1514" s="60">
        <v>3</v>
      </c>
      <c r="IA1514" s="37"/>
      <c r="IB1514" s="60">
        <v>1</v>
      </c>
      <c r="IC1514" s="60">
        <v>2</v>
      </c>
      <c r="ID1514" s="60">
        <v>3</v>
      </c>
      <c r="IE1514" s="37"/>
      <c r="IF1514" s="60">
        <v>1</v>
      </c>
      <c r="IG1514" s="60">
        <v>2</v>
      </c>
      <c r="IH1514" s="60">
        <v>3</v>
      </c>
      <c r="II1514" s="37"/>
      <c r="IJ1514" s="60">
        <v>1</v>
      </c>
      <c r="IK1514" s="60">
        <v>2</v>
      </c>
      <c r="IL1514" s="60">
        <v>3</v>
      </c>
      <c r="IM1514" s="37"/>
      <c r="IN1514" s="60">
        <v>1</v>
      </c>
      <c r="IO1514" s="60">
        <v>2</v>
      </c>
      <c r="IP1514" s="60">
        <v>3</v>
      </c>
      <c r="IQ1514" s="37"/>
      <c r="IR1514" s="60">
        <v>1</v>
      </c>
      <c r="IS1514" s="60">
        <v>2</v>
      </c>
      <c r="IT1514" s="60">
        <v>3</v>
      </c>
      <c r="IU1514" s="37"/>
      <c r="IV1514" s="60">
        <v>1</v>
      </c>
      <c r="IW1514" s="60">
        <v>2</v>
      </c>
      <c r="IX1514" s="60">
        <v>3</v>
      </c>
      <c r="IY1514" s="37"/>
      <c r="IZ1514" s="60">
        <v>1</v>
      </c>
      <c r="JA1514" s="60">
        <v>2</v>
      </c>
      <c r="JB1514" s="60">
        <v>3</v>
      </c>
      <c r="JC1514" s="37"/>
      <c r="JD1514" s="60">
        <v>1</v>
      </c>
      <c r="JE1514" s="60">
        <v>2</v>
      </c>
      <c r="JF1514" s="60">
        <v>3</v>
      </c>
      <c r="JG1514" s="37"/>
    </row>
    <row r="1515" spans="2:267" ht="18" x14ac:dyDescent="0.3">
      <c r="B1515" s="167"/>
      <c r="C1515" s="170"/>
      <c r="D1515" s="113">
        <f t="shared" ref="D1515:F1515" ca="1" si="10188">D1483-$F$6*D1498</f>
        <v>1.2309806932011604</v>
      </c>
      <c r="E1515" s="114">
        <f t="shared" ca="1" si="10188"/>
        <v>-0.45176022321358322</v>
      </c>
      <c r="F1515" s="115">
        <f t="shared" ca="1" si="10188"/>
        <v>1.1046432112040776</v>
      </c>
      <c r="G1515" s="30"/>
      <c r="H1515" s="49"/>
      <c r="I1515" s="180" t="s">
        <v>55</v>
      </c>
      <c r="J1515" s="182" t="s">
        <v>41</v>
      </c>
      <c r="K1515" s="93" t="s">
        <v>7</v>
      </c>
      <c r="L1515" s="42">
        <f ca="1">SUMPRODUCT(L$3:N$6,$D1514:$F1517)+$G1514</f>
        <v>5.7397118382175512</v>
      </c>
      <c r="M1515" s="42">
        <f ca="1">SUMPRODUCT(L$3:N$6,$D1518:$F1521)+$G1518</f>
        <v>3.8793150352654697</v>
      </c>
      <c r="N1515" s="42">
        <f ca="1">SUMPRODUCT(L$3:N$6,$D1522:$F1525)+$G1522</f>
        <v>-4.0671155709093814</v>
      </c>
      <c r="O1515" s="37"/>
      <c r="P1515" s="42">
        <f ca="1">SUMPRODUCT(P$3:R$6,$D1514:$F1517)+$G1514</f>
        <v>5.2961248351248758</v>
      </c>
      <c r="Q1515" s="42">
        <f ca="1">SUMPRODUCT(P$3:R$6,$D1518:$F1521)+$G1518</f>
        <v>1.4168893024177416</v>
      </c>
      <c r="R1515" s="42">
        <f ca="1">SUMPRODUCT(P$3:R$6,$D1522:$F1525)+$G1522</f>
        <v>-3.8525484762921671</v>
      </c>
      <c r="S1515" s="37"/>
      <c r="T1515" s="42">
        <f ca="1">SUMPRODUCT(T$3:V$6,$D1514:$F1517)+$G1514</f>
        <v>4.1152913349281777</v>
      </c>
      <c r="U1515" s="42">
        <f ca="1">SUMPRODUCT(T$3:V$6,$D1518:$F1521)+$G1518</f>
        <v>2.5271965167539117</v>
      </c>
      <c r="V1515" s="42">
        <f ca="1">SUMPRODUCT(T$3:V$6,$D1522:$F1525)+$G1522</f>
        <v>-4.6001903659454229</v>
      </c>
      <c r="W1515" s="37"/>
      <c r="X1515" s="42">
        <f ca="1">SUMPRODUCT(X$3:Z$6,$D1514:$F1517)+$G1514</f>
        <v>4.3631781231940998</v>
      </c>
      <c r="Y1515" s="42">
        <f ca="1">SUMPRODUCT(X$3:Z$6,$D1518:$F1521)+$G1518</f>
        <v>4.1887726274538037</v>
      </c>
      <c r="Z1515" s="42">
        <f ca="1">SUMPRODUCT(X$3:Z$6,$D1522:$F1525)+$G1522</f>
        <v>-1.8573608182981602</v>
      </c>
      <c r="AA1515" s="37"/>
      <c r="AB1515" s="42">
        <f ca="1">SUMPRODUCT(AB$3:AD$6,$D1514:$F1517)+$G1514</f>
        <v>4.5684305301053483</v>
      </c>
      <c r="AC1515" s="42">
        <f ca="1">SUMPRODUCT(AB$3:AD$6,$D1518:$F1521)+$G1518</f>
        <v>3.3050200749054301</v>
      </c>
      <c r="AD1515" s="42">
        <f ca="1">SUMPRODUCT(AB$3:AD$6,$D1522:$F1525)+$G1522</f>
        <v>-6.0865617543737898</v>
      </c>
      <c r="AE1515" s="37"/>
      <c r="AF1515" s="42">
        <f ca="1">SUMPRODUCT(AF$3:AH$6,$D1514:$F1517)+$G1514</f>
        <v>3.4008417943035996</v>
      </c>
      <c r="AG1515" s="42">
        <f ca="1">SUMPRODUCT(AF$3:AH$6,$D1518:$F1521)+$G1518</f>
        <v>-0.24131458664002764</v>
      </c>
      <c r="AH1515" s="42">
        <f ca="1">SUMPRODUCT(AF$3:AH$6,$D1522:$F1525)+$G1522</f>
        <v>-5.5038779840102556</v>
      </c>
      <c r="AI1515" s="37"/>
      <c r="AJ1515" s="42">
        <f ca="1">SUMPRODUCT(AJ$3:AL$6,$D1514:$F1517)+$G1514</f>
        <v>2.1698611011024385</v>
      </c>
      <c r="AK1515" s="42">
        <f ca="1">SUMPRODUCT(AJ$3:AL$6,$D1518:$F1521)+$G1518</f>
        <v>0.18545033050119858</v>
      </c>
      <c r="AL1515" s="42">
        <f ca="1">SUMPRODUCT(AJ$3:AL$6,$D1522:$F1525)+$G1522</f>
        <v>-5.6840625338914617</v>
      </c>
      <c r="AM1515" s="37"/>
      <c r="AN1515" s="42">
        <f ca="1">SUMPRODUCT(AN$3:AP$6,$D1514:$F1517)+$G1514</f>
        <v>2.2961985830995202</v>
      </c>
      <c r="AO1515" s="42">
        <f ca="1">SUMPRODUCT(AN$3:AP$6,$D1518:$F1521)+$G1518</f>
        <v>1.1803514589458188</v>
      </c>
      <c r="AP1515" s="42">
        <f ca="1">SUMPRODUCT(AN$3:AP$6,$D1522:$F1525)+$G1522</f>
        <v>-5.0155300244689736</v>
      </c>
      <c r="AQ1515" s="37"/>
      <c r="AR1515" s="42">
        <f ca="1">SUMPRODUCT(AR$3:AT$6,$D1514:$F1517)+$G1514</f>
        <v>2.0243080792801482</v>
      </c>
      <c r="AS1515" s="42">
        <f ca="1">SUMPRODUCT(AR$3:AT$6,$D1518:$F1521)+$G1518</f>
        <v>6.8143005548306615E-2</v>
      </c>
      <c r="AT1515" s="42">
        <f ca="1">SUMPRODUCT(AR$3:AT$6,$D1522:$F1525)+$G1522</f>
        <v>-3.2941232313990345</v>
      </c>
      <c r="AU1515" s="37"/>
      <c r="AV1515" s="42">
        <f ca="1">SUMPRODUCT(AV$3:AX$6,$D1514:$F1517)+$G1514</f>
        <v>2.2295604861913958</v>
      </c>
      <c r="AW1515" s="42">
        <f ca="1">SUMPRODUCT(AV$3:AX$6,$D1518:$F1521)+$G1518</f>
        <v>-0.81560954700006694</v>
      </c>
      <c r="AX1515" s="42">
        <f ca="1">SUMPRODUCT(AV$3:AX$6,$D1522:$F1525)+$G1522</f>
        <v>-7.523324167474664</v>
      </c>
      <c r="AY1515" s="37"/>
      <c r="AZ1515" s="42">
        <f ca="1">SUMPRODUCT(AZ$3:BB$6,$D1514:$F1517)+$G1514</f>
        <v>3.6272156317332103</v>
      </c>
      <c r="BA1515" s="42">
        <f ca="1">SUMPRODUCT(AZ$3:BB$6,$D1518:$F1521)+$G1518</f>
        <v>4.3812715522841996</v>
      </c>
      <c r="BB1515" s="42">
        <f ca="1">SUMPRODUCT(AZ$3:BB$6,$D1522:$F1525)+$G1522</f>
        <v>-3.9686293507209061</v>
      </c>
      <c r="BC1515" s="37"/>
      <c r="BD1515" s="42">
        <f ca="1">SUMPRODUCT(BD$3:BF$6,$D1514:$F1517)+$G1514</f>
        <v>3.1836286286405349</v>
      </c>
      <c r="BE1515" s="42">
        <f ca="1">SUMPRODUCT(BD$3:BF$6,$D1518:$F1521)+$G1518</f>
        <v>1.9188458194364717</v>
      </c>
      <c r="BF1515" s="42">
        <f ca="1">SUMPRODUCT(BD$3:BF$6,$D1522:$F1525)+$G1522</f>
        <v>-3.7540622561036914</v>
      </c>
      <c r="BG1515" s="37"/>
      <c r="BH1515" s="42">
        <f ca="1">SUMPRODUCT(BH$3:BJ$6,$D1514:$F1517)+$G1514</f>
        <v>2.0027951284438368</v>
      </c>
      <c r="BI1515" s="42">
        <f ca="1">SUMPRODUCT(BH$3:BJ$6,$D1518:$F1521)+$G1518</f>
        <v>3.0291530337726416</v>
      </c>
      <c r="BJ1515" s="42">
        <f ca="1">SUMPRODUCT(BH$3:BJ$6,$D1522:$F1525)+$G1522</f>
        <v>-4.5017041457569462</v>
      </c>
      <c r="BK1515" s="37"/>
      <c r="BL1515" s="42">
        <f ca="1">SUMPRODUCT(BL$3:BN$6,$D1514:$F1517)+$G1514</f>
        <v>2.2207649302901711</v>
      </c>
      <c r="BM1515" s="42">
        <f ca="1">SUMPRODUCT(BL$3:BN$6,$D1518:$F1521)+$G1518</f>
        <v>4.9532100115308282</v>
      </c>
      <c r="BN1515" s="42">
        <f ca="1">SUMPRODUCT(BL$3:BN$6,$D1522:$F1525)+$G1522</f>
        <v>-3.1823710190165646</v>
      </c>
      <c r="BO1515" s="37"/>
      <c r="BP1515" s="42">
        <f ca="1">SUMPRODUCT(BP$3:BR$6,$D1514:$F1517)+$G1514</f>
        <v>1.9062975885154902</v>
      </c>
      <c r="BQ1515" s="42">
        <f ca="1">SUMPRODUCT(BP$3:BR$6,$D1518:$F1521)+$G1518</f>
        <v>1.9213799151729565</v>
      </c>
      <c r="BR1515" s="42">
        <f ca="1">SUMPRODUCT(BP$3:BR$6,$D1522:$F1525)+$G1522</f>
        <v>-2.8325199740828815</v>
      </c>
      <c r="BS1515" s="37"/>
      <c r="BT1515" s="42">
        <f ca="1">SUMPRODUCT(BT$3:BV$6,$D1514:$F1517)+$G1514</f>
        <v>5.9206095238992296</v>
      </c>
      <c r="BU1515" s="42">
        <f ca="1">SUMPRODUCT(BT$3:BV$6,$D1518:$F1521)+$G1518</f>
        <v>3.3203062692851049</v>
      </c>
      <c r="BV1515" s="42">
        <f ca="1">SUMPRODUCT(BT$3:BV$6,$D1522:$F1525)+$G1522</f>
        <v>-4.5730360757620385</v>
      </c>
      <c r="BW1515" s="37"/>
      <c r="BX1515" s="42">
        <f ca="1">SUMPRODUCT(BX$3:BZ$6,$D1514:$F1517)+$G1514</f>
        <v>4.6350686270134736</v>
      </c>
      <c r="BY1515" s="42">
        <f ca="1">SUMPRODUCT(BX$3:BZ$6,$D1518:$F1521)+$G1518</f>
        <v>5.300981080851316</v>
      </c>
      <c r="BZ1515" s="42">
        <f ca="1">SUMPRODUCT(BX$3:BZ$6,$D1522:$F1525)+$G1522</f>
        <v>-3.5787676113680993</v>
      </c>
      <c r="CA1515" s="37"/>
      <c r="CB1515" s="42">
        <f ca="1">SUMPRODUCT(CB$3:CD$6,$D1514:$F1517)+$G1514</f>
        <v>4.3332611367745111</v>
      </c>
      <c r="CC1515" s="42">
        <f ca="1">SUMPRODUCT(CB$3:CD$6,$D1518:$F1521)+$G1518</f>
        <v>4.4512534945120983</v>
      </c>
      <c r="CD1515" s="42">
        <f ca="1">SUMPRODUCT(CB$3:CD$6,$D1522:$F1525)+$G1522</f>
        <v>-3.2808572392050399</v>
      </c>
      <c r="CE1515" s="37"/>
      <c r="CF1515" s="42">
        <f ca="1">SUMPRODUCT(CF$3:CH$6,$D1514:$F1517)+$G1514</f>
        <v>8.8363176208741443</v>
      </c>
      <c r="CG1515" s="42">
        <f ca="1">SUMPRODUCT(CF$3:CH$6,$D1518:$F1521)+$G1518</f>
        <v>4.5698317352864635</v>
      </c>
      <c r="CH1515" s="42">
        <f ca="1">SUMPRODUCT(CF$3:CH$6,$D1522:$F1525)+$G1522</f>
        <v>-3.1933337611816728</v>
      </c>
      <c r="CI1515" s="37"/>
      <c r="CJ1515" s="42">
        <f ca="1">SUMPRODUCT(CJ$3:CL$6,$D1514:$F1517)+$G1514</f>
        <v>4.0187937949998309</v>
      </c>
      <c r="CK1515" s="42">
        <f ca="1">SUMPRODUCT(CJ$3:CL$6,$D1518:$F1521)+$G1518</f>
        <v>1.4194233981542259</v>
      </c>
      <c r="CL1515" s="42">
        <f ca="1">SUMPRODUCT(CJ$3:CL$6,$D1522:$F1525)+$G1522</f>
        <v>-2.9310061942713568</v>
      </c>
      <c r="CM1515" s="37"/>
      <c r="CN1515" s="42">
        <f ca="1">SUMPRODUCT(CN$3:CP$6,$D1514:$F1517)+$G1514</f>
        <v>4.5087311450163901</v>
      </c>
      <c r="CO1515" s="42">
        <f ca="1">SUMPRODUCT(CN$3:CP$6,$D1518:$F1521)+$G1518</f>
        <v>4.3060799524066953</v>
      </c>
      <c r="CP1515" s="42">
        <f ca="1">SUMPRODUCT(CN$3:CP$6,$D1522:$F1525)+$G1522</f>
        <v>-4.2473001207905874</v>
      </c>
      <c r="CQ1515" s="37"/>
      <c r="CR1515" s="42">
        <f ca="1">SUMPRODUCT(CR$3:CT$6,$D1514:$F1517)+$G1514</f>
        <v>5.4770225208065542</v>
      </c>
      <c r="CS1515" s="42">
        <f ca="1">SUMPRODUCT(CR$3:CT$6,$D1518:$F1521)+$G1518</f>
        <v>0.85788053643737627</v>
      </c>
      <c r="CT1515" s="42">
        <f ca="1">SUMPRODUCT(CR$3:CT$6,$D1522:$F1525)+$G1522</f>
        <v>-4.3584689811448234</v>
      </c>
      <c r="CU1515" s="37"/>
      <c r="CV1515" s="42">
        <f ca="1">SUMPRODUCT(CV$3:CX$6,$D1514:$F1517)+$G1514</f>
        <v>4.1914816239207981</v>
      </c>
      <c r="CW1515" s="42">
        <f ca="1">SUMPRODUCT(CV$3:CX$6,$D1518:$F1521)+$G1518</f>
        <v>2.8385553480035881</v>
      </c>
      <c r="CX1515" s="42">
        <f ca="1">SUMPRODUCT(CV$3:CX$6,$D1522:$F1525)+$G1522</f>
        <v>-3.3642005167508846</v>
      </c>
      <c r="CY1515" s="37"/>
      <c r="CZ1515" s="42">
        <f ca="1">SUMPRODUCT(CZ$3:DB$6,$D1514:$F1517)+$G1514</f>
        <v>3.8896741336818357</v>
      </c>
      <c r="DA1515" s="42">
        <f ca="1">SUMPRODUCT(CZ$3:DB$6,$D1518:$F1521)+$G1518</f>
        <v>1.9888277616643704</v>
      </c>
      <c r="DB1515" s="42">
        <f ca="1">SUMPRODUCT(CZ$3:DB$6,$D1522:$F1525)+$G1522</f>
        <v>-3.0662901445878257</v>
      </c>
      <c r="DC1515" s="37"/>
      <c r="DD1515" s="42">
        <f ca="1">SUMPRODUCT(DD$3:DF$6,$D1514:$F1517)+$G1514</f>
        <v>8.3927306177814689</v>
      </c>
      <c r="DE1515" s="42">
        <f ca="1">SUMPRODUCT(DD$3:DF$6,$D1518:$F1521)+$G1518</f>
        <v>2.1074060024387355</v>
      </c>
      <c r="DF1515" s="42">
        <f ca="1">SUMPRODUCT(DD$3:DF$6,$D1522:$F1525)+$G1522</f>
        <v>-2.9787666665644581</v>
      </c>
      <c r="DG1515" s="37"/>
      <c r="DH1515" s="42">
        <f ca="1">SUMPRODUCT(DH$3:DJ$6,$D1514:$F1517)+$G1514</f>
        <v>3.5752067919071555</v>
      </c>
      <c r="DI1515" s="42">
        <f ca="1">SUMPRODUCT(DH$3:DJ$6,$D1518:$F1521)+$G1518</f>
        <v>-1.043002334693502</v>
      </c>
      <c r="DJ1515" s="42">
        <f ca="1">SUMPRODUCT(DH$3:DJ$6,$D1522:$F1525)+$G1522</f>
        <v>-2.7164390996541421</v>
      </c>
      <c r="DK1515" s="37"/>
      <c r="DL1515" s="42">
        <f ca="1">SUMPRODUCT(DL$3:DN$6,$D1514:$F1517)+$G1514</f>
        <v>4.0651441419237146</v>
      </c>
      <c r="DM1515" s="42">
        <f ca="1">SUMPRODUCT(DL$3:DN$6,$D1518:$F1521)+$G1518</f>
        <v>1.843654219558968</v>
      </c>
      <c r="DN1515" s="42">
        <f ca="1">SUMPRODUCT(DL$3:DN$6,$D1522:$F1525)+$G1522</f>
        <v>-4.0327330261733723</v>
      </c>
      <c r="DO1515" s="37"/>
      <c r="DP1515" s="42">
        <f ca="1">SUMPRODUCT(DP$3:DR$6,$D1514:$F1517)+$G1514</f>
        <v>3.0106481237241001</v>
      </c>
      <c r="DQ1515" s="42">
        <f ca="1">SUMPRODUCT(DP$3:DR$6,$D1518:$F1521)+$G1518</f>
        <v>3.948862562339758</v>
      </c>
      <c r="DR1515" s="42">
        <f ca="1">SUMPRODUCT(DP$3:DR$6,$D1522:$F1525)+$G1522</f>
        <v>-4.1118424064041399</v>
      </c>
      <c r="DS1515" s="37"/>
      <c r="DT1515" s="42">
        <f ca="1">SUMPRODUCT(DT$3:DV$6,$D1514:$F1517)+$G1514</f>
        <v>2.7088406334851376</v>
      </c>
      <c r="DU1515" s="42">
        <f ca="1">SUMPRODUCT(DT$3:DV$6,$D1518:$F1521)+$G1518</f>
        <v>3.0991349760005402</v>
      </c>
      <c r="DV1515" s="42">
        <f ca="1">SUMPRODUCT(DT$3:DV$6,$D1522:$F1525)+$G1522</f>
        <v>-3.813932034241081</v>
      </c>
      <c r="DW1515" s="37"/>
      <c r="DX1515" s="42">
        <f ca="1">SUMPRODUCT(DX$3:DZ$6,$D1514:$F1517)+$G1514</f>
        <v>7.2118971175847708</v>
      </c>
      <c r="DY1515" s="42">
        <f ca="1">SUMPRODUCT(DX$3:DZ$6,$D1518:$F1521)+$G1518</f>
        <v>3.2177132167749054</v>
      </c>
      <c r="DZ1515" s="42">
        <f ca="1">SUMPRODUCT(DX$3:DZ$6,$D1522:$F1525)+$G1522</f>
        <v>-3.7264085562177134</v>
      </c>
      <c r="EA1515" s="37"/>
      <c r="EB1515" s="42">
        <f ca="1">SUMPRODUCT(EB$3:ED$6,$D1514:$F1517)+$G1514</f>
        <v>2.3943732917104574</v>
      </c>
      <c r="EC1515" s="42">
        <f ca="1">SUMPRODUCT(EB$3:ED$6,$D1518:$F1521)+$G1518</f>
        <v>6.7304879642667917E-2</v>
      </c>
      <c r="ED1515" s="42">
        <f ca="1">SUMPRODUCT(EB$3:ED$6,$D1522:$F1525)+$G1522</f>
        <v>-3.4640809893073978</v>
      </c>
      <c r="EE1515" s="37"/>
      <c r="EF1515" s="42">
        <f ca="1">SUMPRODUCT(EF$3:EH$6,$D1514:$F1517)+$G1514</f>
        <v>2.8843106417270183</v>
      </c>
      <c r="EG1515" s="42">
        <f ca="1">SUMPRODUCT(EF$3:EH$6,$D1518:$F1521)+$G1518</f>
        <v>2.9539614338951372</v>
      </c>
      <c r="EH1515" s="42">
        <f ca="1">SUMPRODUCT(EF$3:EH$6,$D1522:$F1525)+$G1522</f>
        <v>-4.780374915826628</v>
      </c>
      <c r="EI1515" s="37"/>
      <c r="EJ1515" s="42">
        <f ca="1">SUMPRODUCT(EJ$3:EL$6,$D1514:$F1517)+$G1514</f>
        <v>-7.4521505295850119</v>
      </c>
      <c r="EK1515" s="42">
        <f ca="1">SUMPRODUCT(EJ$3:EL$6,$D1518:$F1521)+$G1518</f>
        <v>8.9611781200531884E-2</v>
      </c>
      <c r="EL1515" s="42">
        <f ca="1">SUMPRODUCT(EJ$3:EL$6,$D1522:$F1525)+$G1522</f>
        <v>-3.5427219506943892</v>
      </c>
      <c r="EM1515" s="37"/>
      <c r="EN1515" s="42">
        <f ca="1">SUMPRODUCT(EN$3:EP$6,$D1514:$F1517)+$G1514</f>
        <v>-7.0085635264923365</v>
      </c>
      <c r="EO1515" s="42">
        <f ca="1">SUMPRODUCT(EN$3:EP$6,$D1518:$F1521)+$G1518</f>
        <v>2.5520375140482598</v>
      </c>
      <c r="EP1515" s="42">
        <f ca="1">SUMPRODUCT(EN$3:EP$6,$D1522:$F1525)+$G1522</f>
        <v>-3.7572890453116039</v>
      </c>
      <c r="EQ1515" s="37"/>
      <c r="ER1515" s="42">
        <f ca="1">SUMPRODUCT(ER$3:ET$6,$D1514:$F1517)+$G1514</f>
        <v>-7.4521505295850119</v>
      </c>
      <c r="ES1515" s="42">
        <f ca="1">SUMPRODUCT(ER$3:ET$6,$D1518:$F1521)+$G1518</f>
        <v>8.9611781200531884E-2</v>
      </c>
      <c r="ET1515" s="42">
        <f ca="1">SUMPRODUCT(ER$3:ET$6,$D1522:$F1525)+$G1522</f>
        <v>-3.5427219506943892</v>
      </c>
      <c r="EU1515" s="37"/>
      <c r="EV1515" s="42">
        <f ca="1">SUMPRODUCT(EV$3:EX$6,$D1514:$F1517)+$G1514</f>
        <v>-6.280869221472809</v>
      </c>
      <c r="EW1515" s="42">
        <f ca="1">SUMPRODUCT(EV$3:EX$6,$D1518:$F1521)+$G1518</f>
        <v>0.66390674156057139</v>
      </c>
      <c r="EX1515" s="42">
        <f ca="1">SUMPRODUCT(EV$3:EX$6,$D1522:$F1525)+$G1522</f>
        <v>-1.523275767229981</v>
      </c>
      <c r="EY1515" s="37"/>
      <c r="EZ1515" s="42">
        <f ca="1">SUMPRODUCT(EZ$3:FB$6,$D1514:$F1517)+$G1514</f>
        <v>-6.0756168145615606</v>
      </c>
      <c r="FA1515" s="42">
        <f ca="1">SUMPRODUCT(EZ$3:FB$6,$D1518:$F1521)+$G1518</f>
        <v>-0.21984581098780237</v>
      </c>
      <c r="FB1515" s="42">
        <f ca="1">SUMPRODUCT(EZ$3:FB$6,$D1522:$F1525)+$G1522</f>
        <v>-5.7524767033056108</v>
      </c>
      <c r="FC1515" s="37"/>
      <c r="FD1515" s="42">
        <f ca="1">SUMPRODUCT(FD$3:FF$6,$D1514:$F1517)+$G1514</f>
        <v>-5.8372822183801336</v>
      </c>
      <c r="FE1515" s="42">
        <f ca="1">SUMPRODUCT(FD$3:FF$6,$D1518:$F1521)+$G1518</f>
        <v>3.126332474408299</v>
      </c>
      <c r="FF1515" s="42">
        <f ca="1">SUMPRODUCT(FD$3:FF$6,$D1522:$F1525)+$G1522</f>
        <v>-1.7378428618471959</v>
      </c>
      <c r="FG1515" s="37"/>
      <c r="FH1515" s="42">
        <f ca="1">SUMPRODUCT(FH$3:FJ$6,$D1514:$F1517)+$G1514</f>
        <v>-5.6320298114688851</v>
      </c>
      <c r="FI1515" s="42">
        <f ca="1">SUMPRODUCT(FH$3:FJ$6,$D1518:$F1521)+$G1518</f>
        <v>2.2425799218599254</v>
      </c>
      <c r="FJ1515" s="42">
        <f ca="1">SUMPRODUCT(FH$3:FJ$6,$D1522:$F1525)+$G1522</f>
        <v>-5.967043797922825</v>
      </c>
      <c r="FK1515" s="37"/>
      <c r="FL1515" s="42">
        <f ca="1">SUMPRODUCT(FL$3:FN$6,$D1514:$F1517)+$G1514</f>
        <v>-4.4607485033566823</v>
      </c>
      <c r="FM1515" s="42">
        <f ca="1">SUMPRODUCT(FL$3:FN$6,$D1518:$F1521)+$G1518</f>
        <v>2.816874882219965</v>
      </c>
      <c r="FN1515" s="42">
        <f ca="1">SUMPRODUCT(FL$3:FN$6,$D1522:$F1525)+$G1522</f>
        <v>-3.9475976144584175</v>
      </c>
      <c r="FO1515" s="37"/>
      <c r="FP1515" s="42">
        <f ca="1">SUMPRODUCT(FP$3:FR$6,$D1514:$F1517)+$G1514</f>
        <v>-6.3475073183809343</v>
      </c>
      <c r="FQ1515" s="42">
        <f ca="1">SUMPRODUCT(FP$3:FR$6,$D1518:$F1521)+$G1518</f>
        <v>-1.3320542643853144</v>
      </c>
      <c r="FR1515" s="42">
        <f ca="1">SUMPRODUCT(FP$3:FR$6,$D1522:$F1525)+$G1522</f>
        <v>-4.0310699102356713</v>
      </c>
      <c r="FS1515" s="37"/>
      <c r="FT1515" s="42">
        <f ca="1">SUMPRODUCT(FT$3:FV$6,$D1514:$F1517)+$G1514</f>
        <v>-6.0456998281419718</v>
      </c>
      <c r="FU1515" s="42">
        <f ca="1">SUMPRODUCT(FT$3:FV$6,$D1518:$F1521)+$G1518</f>
        <v>-0.48232667804609669</v>
      </c>
      <c r="FV1515" s="42">
        <f ca="1">SUMPRODUCT(FT$3:FV$6,$D1522:$F1525)+$G1522</f>
        <v>-4.3289802823987307</v>
      </c>
      <c r="FW1515" s="37"/>
      <c r="FX1515" s="42">
        <f ca="1">SUMPRODUCT(FX$3:FZ$6,$D1514:$F1517)+$G1514</f>
        <v>-5.9039203152882589</v>
      </c>
      <c r="FY1515" s="42">
        <f ca="1">SUMPRODUCT(FX$3:FZ$6,$D1518:$F1521)+$G1518</f>
        <v>1.1303714684624135</v>
      </c>
      <c r="FZ1515" s="42">
        <f ca="1">SUMPRODUCT(FX$3:FZ$6,$D1522:$F1525)+$G1522</f>
        <v>-4.2456370048528864</v>
      </c>
      <c r="GA1515" s="37"/>
      <c r="GB1515" s="42">
        <f ca="1">SUMPRODUCT(GB$3:GD$6,$D1514:$F1517)+$G1514</f>
        <v>-5.6021128250492964</v>
      </c>
      <c r="GC1515" s="42">
        <f ca="1">SUMPRODUCT(GB$3:GD$6,$D1518:$F1521)+$G1518</f>
        <v>1.9800990548016313</v>
      </c>
      <c r="GD1515" s="42">
        <f ca="1">SUMPRODUCT(GB$3:GD$6,$D1522:$F1525)+$G1522</f>
        <v>-4.5435473770159458</v>
      </c>
      <c r="GE1515" s="37"/>
      <c r="GF1515" s="42">
        <f ca="1">SUMPRODUCT(GF$3:GH$6,$D1514:$F1517)+$G1514</f>
        <v>-5.1762260102687314</v>
      </c>
      <c r="GG1515" s="42">
        <f ca="1">SUMPRODUCT(GF$3:GH$6,$D1518:$F1521)+$G1518</f>
        <v>-0.75775930402527503</v>
      </c>
      <c r="GH1515" s="42">
        <f ca="1">SUMPRODUCT(GF$3:GH$6,$D1522:$F1525)+$G1522</f>
        <v>-2.0116237267712633</v>
      </c>
      <c r="GI1515" s="37"/>
      <c r="GJ1515" s="42">
        <f ca="1">SUMPRODUCT(GJ$3:GL$6,$D1514:$F1517)+$G1514</f>
        <v>-4.8744185200297689</v>
      </c>
      <c r="GK1515" s="42">
        <f ca="1">SUMPRODUCT(GJ$3:GL$6,$D1518:$F1521)+$G1518</f>
        <v>9.1968282313942676E-2</v>
      </c>
      <c r="GL1515" s="42">
        <f ca="1">SUMPRODUCT(GJ$3:GL$6,$D1522:$F1525)+$G1522</f>
        <v>-2.3095340989343227</v>
      </c>
      <c r="GM1515" s="37"/>
      <c r="GN1515" s="42">
        <f ca="1">SUMPRODUCT(GN$3:GP$6,$D1514:$F1517)+$G1514</f>
        <v>-4.9043355064493577</v>
      </c>
      <c r="GO1515" s="42">
        <f ca="1">SUMPRODUCT(GN$3:GP$6,$D1518:$F1521)+$G1518</f>
        <v>0.35444914937223709</v>
      </c>
      <c r="GP1515" s="42">
        <f ca="1">SUMPRODUCT(GN$3:GP$6,$D1522:$F1525)+$G1522</f>
        <v>-3.7330305198412024</v>
      </c>
      <c r="GQ1515" s="37"/>
      <c r="GR1515" s="42">
        <f ca="1">SUMPRODUCT(GR$3:GT$6,$D1514:$F1517)+$G1514</f>
        <v>-3.1209358988217675</v>
      </c>
      <c r="GS1515" s="42">
        <f ca="1">SUMPRODUCT(GR$3:GT$6,$D1518:$F1521)+$G1518</f>
        <v>0.24897541702745057</v>
      </c>
      <c r="GT1515" s="42">
        <f ca="1">SUMPRODUCT(GR$3:GT$6,$D1522:$F1525)+$G1522</f>
        <v>-7.2416500891684494</v>
      </c>
      <c r="GU1515" s="37"/>
      <c r="GV1515" s="42">
        <f ca="1">SUMPRODUCT(GV$3:GX$6,$D1514:$F1517)+$G1514</f>
        <v>-7.0085635264923365</v>
      </c>
      <c r="GW1515" s="42">
        <f ca="1">SUMPRODUCT(GV$3:GX$6,$D1518:$F1521)+$G1518</f>
        <v>2.5520375140482598</v>
      </c>
      <c r="GX1515" s="42">
        <f ca="1">SUMPRODUCT(GV$3:GX$6,$D1522:$F1525)+$G1522</f>
        <v>-3.7572890453116039</v>
      </c>
      <c r="GY1515" s="37"/>
      <c r="GZ1515" s="42">
        <f ca="1">SUMPRODUCT(GZ$3:HB$6,$D1514:$F1517)+$G1514</f>
        <v>-1.9401023986250698</v>
      </c>
      <c r="HA1515" s="42">
        <f ca="1">SUMPRODUCT(GZ$3:HB$6,$D1518:$F1521)+$G1518</f>
        <v>-0.86133179730871923</v>
      </c>
      <c r="HB1515" s="42">
        <f ca="1">SUMPRODUCT(GZ$3:HB$6,$D1522:$F1525)+$G1522</f>
        <v>-6.4940081995151937</v>
      </c>
      <c r="HC1515" s="37"/>
      <c r="HD1515" s="42">
        <f ca="1">SUMPRODUCT(HD$3:HF$6,$D1514:$F1517)+$G1514</f>
        <v>-5.7775828332911763</v>
      </c>
      <c r="HE1515" s="42">
        <f ca="1">SUMPRODUCT(HD$3:HF$6,$D1518:$F1521)+$G1518</f>
        <v>2.1252725969070339</v>
      </c>
      <c r="HF1515" s="42">
        <f ca="1">SUMPRODUCT(HD$3:HF$6,$D1522:$F1525)+$G1522</f>
        <v>-3.5771044954303983</v>
      </c>
      <c r="HG1515" s="37"/>
      <c r="HH1515" s="42">
        <f ca="1">SUMPRODUCT(HH$3:HJ$6,$D1514:$F1517)+$G1514</f>
        <v>-5.2876454832746163</v>
      </c>
      <c r="HI1515" s="42">
        <f ca="1">SUMPRODUCT(HH$3:HJ$6,$D1518:$F1521)+$G1518</f>
        <v>5.011929151159503</v>
      </c>
      <c r="HJ1515" s="42">
        <f ca="1">SUMPRODUCT(HH$3:HJ$6,$D1522:$F1525)+$G1522</f>
        <v>-4.8933984219496285</v>
      </c>
      <c r="HK1515" s="37"/>
      <c r="HL1515" s="42">
        <f ca="1">SUMPRODUCT(HL$3:HN$6,$D1514:$F1517)+$G1514</f>
        <v>-2.8853834819612523</v>
      </c>
      <c r="HM1515" s="42">
        <f ca="1">SUMPRODUCT(HL$3:HN$6,$D1518:$F1521)+$G1518</f>
        <v>5.1594591943783161</v>
      </c>
      <c r="HN1515" s="42">
        <f ca="1">SUMPRODUCT(HL$3:HN$6,$D1522:$F1525)+$G1522</f>
        <v>-2.6937676886040154</v>
      </c>
      <c r="HO1515" s="37"/>
      <c r="HP1515" s="42">
        <f ca="1">SUMPRODUCT(HP$3:HR$6,$D1514:$F1517)+$G1514</f>
        <v>-4.3472765604870576</v>
      </c>
      <c r="HQ1515" s="42">
        <f ca="1">SUMPRODUCT(HP$3:HR$6,$D1518:$F1521)+$G1518</f>
        <v>2.4757603288788181</v>
      </c>
      <c r="HR1515" s="42">
        <f ca="1">SUMPRODUCT(HP$3:HR$6,$D1522:$F1525)+$G1522</f>
        <v>-2.791684886625557</v>
      </c>
      <c r="HS1515" s="37"/>
      <c r="HT1515" s="42">
        <f ca="1">SUMPRODUCT(HT$3:HV$6,$D1514:$F1517)+$G1514</f>
        <v>-3.1842634388162159</v>
      </c>
      <c r="HU1515" s="42">
        <f ca="1">SUMPRODUCT(HT$3:HV$6,$D1518:$F1521)+$G1518</f>
        <v>1.3544234415815652</v>
      </c>
      <c r="HV1515" s="42">
        <f ca="1">SUMPRODUCT(HT$3:HV$6,$D1522:$F1525)+$G1522</f>
        <v>-0.64949395750227201</v>
      </c>
      <c r="HW1515" s="37"/>
      <c r="HX1515" s="42">
        <f ca="1">SUMPRODUCT(HX$3:HZ$6,$D1514:$F1517)+$G1514</f>
        <v>-6.8276658408106581</v>
      </c>
      <c r="HY1515" s="42">
        <f ca="1">SUMPRODUCT(HX$3:HZ$6,$D1518:$F1521)+$G1518</f>
        <v>1.993028748067895</v>
      </c>
      <c r="HZ1515" s="42">
        <f ca="1">SUMPRODUCT(HX$3:HZ$6,$D1522:$F1525)+$G1522</f>
        <v>-4.2632095501642606</v>
      </c>
      <c r="IA1515" s="37"/>
      <c r="IB1515" s="42">
        <f ca="1">SUMPRODUCT(IB$3:ID$6,$D1514:$F1517)+$G1514</f>
        <v>-2.3545263431306132</v>
      </c>
      <c r="IC1515" s="42">
        <f ca="1">SUMPRODUCT(IB$3:ID$6,$D1518:$F1521)+$G1518</f>
        <v>2.3740878559005543</v>
      </c>
      <c r="ID1515" s="42">
        <f ca="1">SUMPRODUCT(IB$3:ID$6,$D1522:$F1525)+$G1522</f>
        <v>-5.5991824930477732</v>
      </c>
      <c r="IE1515" s="37"/>
      <c r="IF1515" s="42">
        <f ca="1">SUMPRODUCT(IF$3:IH$6,$D1514:$F1517)+$G1514</f>
        <v>-5.8291089982592252</v>
      </c>
      <c r="IG1515" s="42">
        <f ca="1">SUMPRODUCT(IF$3:IH$6,$D1518:$F1521)+$G1518</f>
        <v>0.41098334612641702</v>
      </c>
      <c r="IH1515" s="42">
        <f ca="1">SUMPRODUCT(IF$3:IH$6,$D1522:$F1525)+$G1522</f>
        <v>-0.91094155940058963</v>
      </c>
      <c r="II1515" s="37"/>
      <c r="IJ1515" s="42">
        <f ca="1">SUMPRODUCT(IJ$3:IL$6,$D1514:$F1517)+$G1514</f>
        <v>-3.6195822554675301</v>
      </c>
      <c r="IK1515" s="42">
        <f ca="1">SUMPRODUCT(IJ$3:IL$6,$D1518:$F1521)+$G1518</f>
        <v>0.58762955639112968</v>
      </c>
      <c r="IL1515" s="42">
        <f ca="1">SUMPRODUCT(IJ$3:IL$6,$D1522:$F1525)+$G1522</f>
        <v>-0.55767160854393394</v>
      </c>
      <c r="IM1515" s="37"/>
      <c r="IN1515" s="42">
        <f ca="1">SUMPRODUCT(IN$3:IP$6,$D1514:$F1517)+$G1514</f>
        <v>-6.0999715357911297</v>
      </c>
      <c r="IO1515" s="42">
        <f ca="1">SUMPRODUCT(IN$3:IP$6,$D1518:$F1521)+$G1518</f>
        <v>0.10489797558020626</v>
      </c>
      <c r="IP1515" s="42">
        <f ca="1">SUMPRODUCT(IN$3:IP$6,$D1522:$F1525)+$G1522</f>
        <v>-2.029196272082638</v>
      </c>
      <c r="IQ1515" s="37"/>
      <c r="IR1515" s="42">
        <f ca="1">SUMPRODUCT(IR$3:IT$6,$D1514:$F1517)+$G1514</f>
        <v>-7.2712528439033335</v>
      </c>
      <c r="IS1515" s="42">
        <f ca="1">SUMPRODUCT(IR$3:IT$6,$D1518:$F1521)+$G1518</f>
        <v>-0.46939698477983316</v>
      </c>
      <c r="IT1515" s="42">
        <f ca="1">SUMPRODUCT(IR$3:IT$6,$D1522:$F1525)+$G1522</f>
        <v>-4.0486424555470464</v>
      </c>
      <c r="IU1515" s="37"/>
      <c r="IV1515" s="42">
        <f ca="1">SUMPRODUCT(IV$3:IX$6,$D1514:$F1517)+$G1514</f>
        <v>-4.3555447469284188</v>
      </c>
      <c r="IW1515" s="42">
        <f ca="1">SUMPRODUCT(IV$3:IX$6,$D1518:$F1521)+$G1518</f>
        <v>0.78012848122152578</v>
      </c>
      <c r="IX1515" s="42">
        <f ca="1">SUMPRODUCT(IV$3:IX$6,$D1522:$F1525)+$G1522</f>
        <v>-2.6689401409666802</v>
      </c>
      <c r="IY1515" s="37"/>
      <c r="IZ1515" s="42">
        <f ca="1">SUMPRODUCT(IZ$3:JB$6,$D1514:$F1517)+$G1514</f>
        <v>-1.8280094277190326</v>
      </c>
      <c r="JA1515" s="42">
        <f ca="1">SUMPRODUCT(IZ$3:JB$6,$D1518:$F1521)+$G1518</f>
        <v>-2.233193304235539</v>
      </c>
      <c r="JB1515" s="42">
        <f ca="1">SUMPRODUCT(IZ$3:JB$6,$D1522:$F1525)+$G1522</f>
        <v>-3.2393898754245747</v>
      </c>
      <c r="JC1515" s="37"/>
      <c r="JD1515" s="42">
        <f ca="1">SUMPRODUCT(JD$3:JF$6,$D1514:$F1517)+$G1514</f>
        <v>-1.3872046039472699</v>
      </c>
      <c r="JE1515" s="42">
        <f ca="1">SUMPRODUCT(JD$3:JF$6,$D1518:$F1521)+$G1518</f>
        <v>1.793537920566953</v>
      </c>
      <c r="JF1515" s="42">
        <f ca="1">SUMPRODUCT(JD$3:JF$6,$D1522:$F1525)+$G1522</f>
        <v>-2.9207084109357702</v>
      </c>
      <c r="JG1515" s="37"/>
    </row>
    <row r="1516" spans="2:267" ht="18" x14ac:dyDescent="0.3">
      <c r="B1516" s="167"/>
      <c r="C1516" s="170"/>
      <c r="D1516" s="113">
        <f t="shared" ref="D1516:F1516" ca="1" si="10189">D1484-$F$6*D1499</f>
        <v>1.72091804321772</v>
      </c>
      <c r="E1516" s="114">
        <f t="shared" ca="1" si="10189"/>
        <v>-2.6612869660052785</v>
      </c>
      <c r="F1516" s="115">
        <f t="shared" ca="1" si="10189"/>
        <v>1.4064507014430399</v>
      </c>
      <c r="G1516" s="31"/>
      <c r="H1516" s="49"/>
      <c r="I1516" s="181"/>
      <c r="J1516" s="183"/>
      <c r="K1516" s="93" t="s">
        <v>8</v>
      </c>
      <c r="L1516" s="42">
        <f ca="1">1/(1+EXP(-L1515))</f>
        <v>0.99679461276485815</v>
      </c>
      <c r="M1516" s="42">
        <f ca="1">1/(1+EXP(-M1515))</f>
        <v>0.97975341995845688</v>
      </c>
      <c r="N1516" s="42">
        <f ca="1">1/(1+EXP(-N1515))</f>
        <v>1.6838332754467993E-2</v>
      </c>
      <c r="O1516" s="37"/>
      <c r="P1516" s="42">
        <f ca="1">1/(1+EXP(-P1515))</f>
        <v>0.9950140099858461</v>
      </c>
      <c r="Q1516" s="42">
        <f ca="1">1/(1+EXP(-Q1515))</f>
        <v>0.80485029393280172</v>
      </c>
      <c r="R1516" s="42">
        <f ca="1">1/(1+EXP(-R1515))</f>
        <v>2.0784413460985071E-2</v>
      </c>
      <c r="S1516" s="37"/>
      <c r="T1516" s="42">
        <f ca="1">1/(1+EXP(-T1515))</f>
        <v>0.98394091845189491</v>
      </c>
      <c r="U1516" s="42">
        <f ca="1">1/(1+EXP(-U1515))</f>
        <v>0.9260265401258394</v>
      </c>
      <c r="V1516" s="42">
        <f ca="1">1/(1+EXP(-V1515))</f>
        <v>9.9499264112284658E-3</v>
      </c>
      <c r="W1516" s="37"/>
      <c r="X1516" s="42">
        <f ca="1">1/(1+EXP(-X1515))</f>
        <v>0.98742237101112096</v>
      </c>
      <c r="Y1516" s="42">
        <f ca="1">1/(1+EXP(-Y1515))</f>
        <v>0.98506165193131479</v>
      </c>
      <c r="Z1516" s="42">
        <f ca="1">1/(1+EXP(-Z1515))</f>
        <v>0.13501096673895624</v>
      </c>
      <c r="AA1516" s="37"/>
      <c r="AB1516" s="42">
        <f ca="1">1/(1+EXP(-AB1515))</f>
        <v>0.989732290581398</v>
      </c>
      <c r="AC1516" s="42">
        <f ca="1">1/(1+EXP(-AC1515))</f>
        <v>0.9646006278665934</v>
      </c>
      <c r="AD1516" s="42">
        <f ca="1">1/(1+EXP(-AD1515))</f>
        <v>2.2680555830698031E-3</v>
      </c>
      <c r="AE1516" s="37"/>
      <c r="AF1516" s="42">
        <f ca="1">1/(1+EXP(-AF1515))</f>
        <v>0.96773083309551367</v>
      </c>
      <c r="AG1516" s="42">
        <f ca="1">1/(1+EXP(-AG1515))</f>
        <v>0.43996241699560301</v>
      </c>
      <c r="AH1516" s="42">
        <f ca="1">1/(1+EXP(-AH1515))</f>
        <v>4.0544482235000219E-3</v>
      </c>
      <c r="AI1516" s="37"/>
      <c r="AJ1516" s="42">
        <f ca="1">1/(1+EXP(-AJ1515))</f>
        <v>0.89751019055617887</v>
      </c>
      <c r="AK1516" s="42">
        <f ca="1">1/(1+EXP(-AK1515))</f>
        <v>0.54623016353407949</v>
      </c>
      <c r="AL1516" s="42">
        <f ca="1">1/(1+EXP(-AL1515))</f>
        <v>3.3881999500850251E-3</v>
      </c>
      <c r="AM1516" s="37"/>
      <c r="AN1516" s="42">
        <f ca="1">1/(1+EXP(-AN1515))</f>
        <v>0.90856171755530524</v>
      </c>
      <c r="AO1516" s="42">
        <f ca="1">1/(1+EXP(-AO1515))</f>
        <v>0.76501099113300453</v>
      </c>
      <c r="AP1516" s="42">
        <f ca="1">1/(1+EXP(-AP1515))</f>
        <v>6.5903934349595128E-3</v>
      </c>
      <c r="AQ1516" s="37"/>
      <c r="AR1516" s="42">
        <f ca="1">1/(1+EXP(-AR1515))</f>
        <v>0.88332573944790072</v>
      </c>
      <c r="AS1516" s="42">
        <f ca="1">1/(1+EXP(-AS1515))</f>
        <v>0.5170291623644061</v>
      </c>
      <c r="AT1516" s="42">
        <f ca="1">1/(1+EXP(-AT1515))</f>
        <v>3.5773348168348075E-2</v>
      </c>
      <c r="AU1516" s="37"/>
      <c r="AV1516" s="42">
        <f ca="1">1/(1+EXP(-AV1515))</f>
        <v>0.90287282333856755</v>
      </c>
      <c r="AW1516" s="42">
        <f ca="1">1/(1+EXP(-AW1515))</f>
        <v>0.30669642515361162</v>
      </c>
      <c r="AX1516" s="42">
        <f ca="1">1/(1+EXP(-AX1515))</f>
        <v>5.4004161586134435E-4</v>
      </c>
      <c r="AY1516" s="37"/>
      <c r="AZ1516" s="42">
        <f ca="1">1/(1+EXP(-AZ1515))</f>
        <v>0.97409860309023655</v>
      </c>
      <c r="BA1516" s="42">
        <f ca="1">1/(1+EXP(-BA1515))</f>
        <v>0.98764511067834748</v>
      </c>
      <c r="BB1516" s="42">
        <f ca="1">1/(1+EXP(-BB1515))</f>
        <v>1.8548760768984249E-2</v>
      </c>
      <c r="BC1516" s="37"/>
      <c r="BD1516" s="42">
        <f ca="1">1/(1+EXP(-BD1515))</f>
        <v>0.96021352413859551</v>
      </c>
      <c r="BE1516" s="42">
        <f ca="1">1/(1+EXP(-BE1515))</f>
        <v>0.87200967226903447</v>
      </c>
      <c r="BF1516" s="42">
        <f ca="1">1/(1+EXP(-BF1515))</f>
        <v>2.2886351155900011E-2</v>
      </c>
      <c r="BG1516" s="37"/>
      <c r="BH1516" s="42">
        <f ca="1">1/(1+EXP(-BH1515))</f>
        <v>0.8810902363130857</v>
      </c>
      <c r="BI1516" s="42">
        <f ca="1">1/(1+EXP(-BI1515))</f>
        <v>0.95387392207268085</v>
      </c>
      <c r="BJ1516" s="42">
        <f ca="1">1/(1+EXP(-BJ1515))</f>
        <v>1.0968440414608692E-2</v>
      </c>
      <c r="BK1516" s="37"/>
      <c r="BL1516" s="42">
        <f ca="1">1/(1+EXP(-BL1515))</f>
        <v>0.90209877250924209</v>
      </c>
      <c r="BM1516" s="42">
        <f ca="1">1/(1+EXP(-BM1515))</f>
        <v>0.99298879649754102</v>
      </c>
      <c r="BN1516" s="42">
        <f ca="1">1/(1+EXP(-BN1515))</f>
        <v>3.9834548782795152E-2</v>
      </c>
      <c r="BO1516" s="37"/>
      <c r="BP1516" s="42">
        <f ca="1">1/(1+EXP(-BP1515))</f>
        <v>0.87060262952482959</v>
      </c>
      <c r="BQ1516" s="42">
        <f ca="1">1/(1+EXP(-BQ1515))</f>
        <v>0.87229223313910531</v>
      </c>
      <c r="BR1516" s="42">
        <f ca="1">1/(1+EXP(-BR1515))</f>
        <v>5.559194729202864E-2</v>
      </c>
      <c r="BS1516" s="37"/>
      <c r="BT1516" s="42">
        <f ca="1">1/(1+EXP(-BT1515))</f>
        <v>0.99732361825966787</v>
      </c>
      <c r="BU1516" s="42">
        <f ca="1">1/(1+EXP(-BU1515))</f>
        <v>0.96511890331061401</v>
      </c>
      <c r="BV1516" s="42">
        <f ca="1">1/(1+EXP(-BV1515))</f>
        <v>1.0221011965601053E-2</v>
      </c>
      <c r="BW1516" s="37"/>
      <c r="BX1516" s="42">
        <f ca="1">1/(1+EXP(-BX1515))</f>
        <v>0.99038784920200251</v>
      </c>
      <c r="BY1516" s="42">
        <f ca="1">1/(1+EXP(-BY1515))</f>
        <v>0.9950380446274657</v>
      </c>
      <c r="BZ1516" s="42">
        <f ca="1">1/(1+EXP(-BZ1515))</f>
        <v>2.7152251793049299E-2</v>
      </c>
      <c r="CA1516" s="37"/>
      <c r="CB1516" s="42">
        <f ca="1">1/(1+EXP(-CB1515))</f>
        <v>0.98704534933680732</v>
      </c>
      <c r="CC1516" s="42">
        <f ca="1">1/(1+EXP(-CC1515))</f>
        <v>0.98847054175410809</v>
      </c>
      <c r="CD1516" s="42">
        <f ca="1">1/(1+EXP(-CD1515))</f>
        <v>3.623376892070905E-2</v>
      </c>
      <c r="CE1516" s="37"/>
      <c r="CF1516" s="42">
        <f ca="1">1/(1+EXP(-CF1515))</f>
        <v>0.99985466410355262</v>
      </c>
      <c r="CG1516" s="42">
        <f ca="1">1/(1+EXP(-CG1515))</f>
        <v>0.98974652025882481</v>
      </c>
      <c r="CH1516" s="42">
        <f ca="1">1/(1+EXP(-CH1515))</f>
        <v>3.9417357252849693E-2</v>
      </c>
      <c r="CI1516" s="37"/>
      <c r="CJ1516" s="42">
        <f ca="1">1/(1+EXP(-CJ1515))</f>
        <v>0.98234274963344759</v>
      </c>
      <c r="CK1516" s="42">
        <f ca="1">1/(1+EXP(-CK1515))</f>
        <v>0.80524800751518122</v>
      </c>
      <c r="CL1516" s="42">
        <f ca="1">1/(1+EXP(-CL1515))</f>
        <v>5.0641927925991363E-2</v>
      </c>
      <c r="CM1516" s="37"/>
      <c r="CN1516" s="42">
        <f ca="1">1/(1+EXP(-CN1515))</f>
        <v>0.98910752804061919</v>
      </c>
      <c r="CO1516" s="42">
        <f ca="1">1/(1+EXP(-CO1515))</f>
        <v>0.9866931472839221</v>
      </c>
      <c r="CP1516" s="42">
        <f ca="1">1/(1+EXP(-CP1515))</f>
        <v>1.4101112297003724E-2</v>
      </c>
      <c r="CQ1516" s="37"/>
      <c r="CR1516" s="42">
        <f ca="1">1/(1+EXP(-CR1515))</f>
        <v>0.99583565202329405</v>
      </c>
      <c r="CS1516" s="42">
        <f ca="1">1/(1+EXP(-CS1515))</f>
        <v>0.70221764754470695</v>
      </c>
      <c r="CT1516" s="42">
        <f ca="1">1/(1+EXP(-CT1515))</f>
        <v>1.2636248302454718E-2</v>
      </c>
      <c r="CU1516" s="37"/>
      <c r="CV1516" s="42">
        <f ca="1">1/(1+EXP(-CV1515))</f>
        <v>0.98510146300209944</v>
      </c>
      <c r="CW1516" s="42">
        <f ca="1">1/(1+EXP(-CW1515))</f>
        <v>0.94472407021583216</v>
      </c>
      <c r="CX1516" s="42">
        <f ca="1">1/(1+EXP(-CX1515))</f>
        <v>3.3433215402112443E-2</v>
      </c>
      <c r="CY1516" s="37"/>
      <c r="CZ1516" s="42">
        <f ca="1">1/(1+EXP(-CZ1515))</f>
        <v>0.97995789181523585</v>
      </c>
      <c r="DA1516" s="42">
        <f ca="1">1/(1+EXP(-DA1515))</f>
        <v>0.87961906518575428</v>
      </c>
      <c r="DB1516" s="42">
        <f ca="1">1/(1+EXP(-DB1515))</f>
        <v>4.4519368784041093E-2</v>
      </c>
      <c r="DC1516" s="37"/>
      <c r="DD1516" s="42">
        <f ca="1">1/(1+EXP(-DD1515))</f>
        <v>0.99977354336765711</v>
      </c>
      <c r="DE1516" s="42">
        <f ca="1">1/(1+EXP(-DE1515))</f>
        <v>0.89162092185696473</v>
      </c>
      <c r="DF1516" s="42">
        <f ca="1">1/(1+EXP(-DF1515))</f>
        <v>4.8394395032025243E-2</v>
      </c>
      <c r="DG1516" s="37"/>
      <c r="DH1516" s="42">
        <f ca="1">1/(1+EXP(-DH1515))</f>
        <v>0.97275353059887493</v>
      </c>
      <c r="DI1516" s="42">
        <f ca="1">1/(1+EXP(-DI1515))</f>
        <v>0.26057110697038799</v>
      </c>
      <c r="DJ1516" s="42">
        <f ca="1">1/(1+EXP(-DJ1515))</f>
        <v>6.2010263251471472E-2</v>
      </c>
      <c r="DK1516" s="37"/>
      <c r="DL1516" s="42">
        <f ca="1">1/(1+EXP(-DL1515))</f>
        <v>0.98312899952039978</v>
      </c>
      <c r="DM1516" s="42">
        <f ca="1">1/(1+EXP(-DM1515))</f>
        <v>0.86338031260916659</v>
      </c>
      <c r="DN1516" s="42">
        <f ca="1">1/(1+EXP(-DN1515))</f>
        <v>1.7417086451922869E-2</v>
      </c>
      <c r="DO1516" s="37"/>
      <c r="DP1516" s="42">
        <f ca="1">1/(1+EXP(-DP1515))</f>
        <v>0.95305286190572203</v>
      </c>
      <c r="DQ1516" s="42">
        <f ca="1">1/(1+EXP(-DQ1515))</f>
        <v>0.98108794514658737</v>
      </c>
      <c r="DR1516" s="42">
        <f ca="1">1/(1+EXP(-DR1515))</f>
        <v>1.6113669772080754E-2</v>
      </c>
      <c r="DS1516" s="37"/>
      <c r="DT1516" s="42">
        <f ca="1">1/(1+EXP(-DT1515))</f>
        <v>0.93754629838438952</v>
      </c>
      <c r="DU1516" s="42">
        <f ca="1">1/(1+EXP(-DU1515))</f>
        <v>0.95685704956161888</v>
      </c>
      <c r="DV1516" s="42">
        <f ca="1">1/(1+EXP(-DV1515))</f>
        <v>2.1585068682755615E-2</v>
      </c>
      <c r="DW1516" s="37"/>
      <c r="DX1516" s="42">
        <f ca="1">1/(1+EXP(-DX1515))</f>
        <v>0.99926278766626409</v>
      </c>
      <c r="DY1516" s="42">
        <f ca="1">1/(1+EXP(-DY1515))</f>
        <v>0.96149544259840658</v>
      </c>
      <c r="DZ1516" s="42">
        <f ca="1">1/(1+EXP(-DZ1515))</f>
        <v>2.3512986716941402E-2</v>
      </c>
      <c r="EA1516" s="37"/>
      <c r="EB1516" s="42">
        <f ca="1">1/(1+EXP(-EB1515))</f>
        <v>0.91639723132895257</v>
      </c>
      <c r="EC1516" s="42">
        <f ca="1">1/(1+EXP(-EC1515))</f>
        <v>0.51681987096323767</v>
      </c>
      <c r="ED1516" s="42">
        <f ca="1">1/(1+EXP(-ED1515))</f>
        <v>3.0351697351463282E-2</v>
      </c>
      <c r="EE1516" s="37"/>
      <c r="EF1516" s="42">
        <f ca="1">1/(1+EXP(-EF1515))</f>
        <v>0.94706538396085049</v>
      </c>
      <c r="EG1516" s="42">
        <f ca="1">1/(1+EXP(-EG1515))</f>
        <v>0.95045038325695053</v>
      </c>
      <c r="EH1516" s="42">
        <f ca="1">1/(1+EXP(-EH1515))</f>
        <v>8.3229980755182564E-3</v>
      </c>
      <c r="EI1516" s="37"/>
      <c r="EJ1516" s="42">
        <f ca="1">1/(1+EXP(-EJ1515))</f>
        <v>5.7985612016048791E-4</v>
      </c>
      <c r="EK1516" s="42">
        <f ca="1">1/(1+EXP(-EK1515))</f>
        <v>0.52238796551841005</v>
      </c>
      <c r="EL1516" s="42">
        <f ca="1">1/(1+EXP(-EL1515))</f>
        <v>2.812080137107506E-2</v>
      </c>
      <c r="EM1516" s="37"/>
      <c r="EN1516" s="42">
        <f ca="1">1/(1+EXP(-EN1515))</f>
        <v>9.0328971092349904E-4</v>
      </c>
      <c r="EO1516" s="42">
        <f ca="1">1/(1+EXP(-EO1515))</f>
        <v>0.92771027745147105</v>
      </c>
      <c r="EP1516" s="42">
        <f ca="1">1/(1+EXP(-EP1515))</f>
        <v>2.2814302853121995E-2</v>
      </c>
      <c r="EQ1516" s="37"/>
      <c r="ER1516" s="42">
        <f ca="1">1/(1+EXP(-ER1515))</f>
        <v>5.7985612016048791E-4</v>
      </c>
      <c r="ES1516" s="42">
        <f ca="1">1/(1+EXP(-ES1515))</f>
        <v>0.52238796551841005</v>
      </c>
      <c r="ET1516" s="42">
        <f ca="1">1/(1+EXP(-ET1515))</f>
        <v>2.812080137107506E-2</v>
      </c>
      <c r="EU1516" s="37"/>
      <c r="EV1516" s="42">
        <f ca="1">1/(1+EXP(-EV1515))</f>
        <v>1.8682759134860873E-3</v>
      </c>
      <c r="EW1516" s="42">
        <f ca="1">1/(1+EXP(-EW1515))</f>
        <v>0.66013743694568017</v>
      </c>
      <c r="EX1516" s="42">
        <f ca="1">1/(1+EXP(-EX1515))</f>
        <v>0.17897965242953445</v>
      </c>
      <c r="EY1516" s="37"/>
      <c r="EZ1516" s="42">
        <f ca="1">1/(1+EXP(-EZ1515))</f>
        <v>2.292958426598277E-3</v>
      </c>
      <c r="FA1516" s="42">
        <f ca="1">1/(1+EXP(-FA1515))</f>
        <v>0.44525884978250835</v>
      </c>
      <c r="FB1516" s="42">
        <f ca="1">1/(1+EXP(-FB1515))</f>
        <v>3.1648596091296347E-3</v>
      </c>
      <c r="FC1516" s="37"/>
      <c r="FD1516" s="42">
        <f ca="1">1/(1+EXP(-FD1515))</f>
        <v>2.9082762365988941E-3</v>
      </c>
      <c r="FE1516" s="42">
        <f ca="1">1/(1+EXP(-FE1515))</f>
        <v>0.95796595982456312</v>
      </c>
      <c r="FF1516" s="42">
        <f ca="1">1/(1+EXP(-FF1515))</f>
        <v>0.14958713848403532</v>
      </c>
      <c r="FG1516" s="37"/>
      <c r="FH1516" s="42">
        <f ca="1">1/(1+EXP(-FH1515))</f>
        <v>3.5685186528854342E-3</v>
      </c>
      <c r="FI1516" s="42">
        <f ca="1">1/(1+EXP(-FI1515))</f>
        <v>0.90400856983285116</v>
      </c>
      <c r="FJ1516" s="42">
        <f ca="1">1/(1+EXP(-FJ1515))</f>
        <v>2.5552573775604131E-3</v>
      </c>
      <c r="FK1516" s="37"/>
      <c r="FL1516" s="42">
        <f ca="1">1/(1+EXP(-FL1515))</f>
        <v>1.1421748464916635E-2</v>
      </c>
      <c r="FM1516" s="42">
        <f ca="1">1/(1+EXP(-FM1515))</f>
        <v>0.94358092822441331</v>
      </c>
      <c r="FN1516" s="42">
        <f ca="1">1/(1+EXP(-FN1515))</f>
        <v>1.8935539476975471E-2</v>
      </c>
      <c r="FO1516" s="37"/>
      <c r="FP1516" s="42">
        <f ca="1">1/(1+EXP(-FP1515))</f>
        <v>1.7480456375819691E-3</v>
      </c>
      <c r="FQ1516" s="42">
        <f ca="1">1/(1+EXP(-FQ1515))</f>
        <v>0.20881976881305858</v>
      </c>
      <c r="FR1516" s="42">
        <f ca="1">1/(1+EXP(-FR1515))</f>
        <v>1.7445571426847988E-2</v>
      </c>
      <c r="FS1516" s="37"/>
      <c r="FT1516" s="42">
        <f ca="1">1/(1+EXP(-FT1515))</f>
        <v>2.3624287640274526E-3</v>
      </c>
      <c r="FU1516" s="42">
        <f ca="1">1/(1+EXP(-FU1515))</f>
        <v>0.38170286481521221</v>
      </c>
      <c r="FV1516" s="42">
        <f ca="1">1/(1+EXP(-FV1515))</f>
        <v>1.3009503493207952E-2</v>
      </c>
      <c r="FW1516" s="37"/>
      <c r="FX1516" s="42">
        <f ca="1">1/(1+EXP(-FX1515))</f>
        <v>2.7213006701119788E-3</v>
      </c>
      <c r="FY1516" s="42">
        <f ca="1">1/(1+EXP(-FY1515))</f>
        <v>0.75590744576849089</v>
      </c>
      <c r="FZ1516" s="42">
        <f ca="1">1/(1+EXP(-FZ1515))</f>
        <v>1.4124252079423609E-2</v>
      </c>
      <c r="GA1516" s="37"/>
      <c r="GB1516" s="42">
        <f ca="1">1/(1+EXP(-GB1515))</f>
        <v>3.6764925507525282E-3</v>
      </c>
      <c r="GC1516" s="42">
        <f ca="1">1/(1+EXP(-GC1515))</f>
        <v>0.87869172101124249</v>
      </c>
      <c r="GD1516" s="42">
        <f ca="1">1/(1+EXP(-GD1515))</f>
        <v>1.0523685211003352E-2</v>
      </c>
      <c r="GE1516" s="37"/>
      <c r="GF1516" s="42">
        <f ca="1">1/(1+EXP(-GF1515))</f>
        <v>5.6175514252342646E-3</v>
      </c>
      <c r="GG1516" s="42">
        <f ca="1">1/(1+EXP(-GG1515))</f>
        <v>0.31913294312039542</v>
      </c>
      <c r="GH1516" s="42">
        <f ca="1">1/(1+EXP(-GH1515))</f>
        <v>0.11798789699531523</v>
      </c>
      <c r="GI1516" s="37"/>
      <c r="GJ1516" s="42">
        <f ca="1">1/(1+EXP(-GJ1515))</f>
        <v>7.581615148723804E-3</v>
      </c>
      <c r="GK1516" s="42">
        <f ca="1">1/(1+EXP(-GK1515))</f>
        <v>0.52297587838018156</v>
      </c>
      <c r="GL1516" s="42">
        <f ca="1">1/(1+EXP(-GL1515))</f>
        <v>9.0336423167572552E-2</v>
      </c>
      <c r="GM1516" s="37"/>
      <c r="GN1516" s="42">
        <f ca="1">1/(1+EXP(-GN1515))</f>
        <v>7.3597999789826538E-3</v>
      </c>
      <c r="GO1516" s="42">
        <f ca="1">1/(1+EXP(-GO1515))</f>
        <v>0.58769606864862023</v>
      </c>
      <c r="GP1516" s="42">
        <f ca="1">1/(1+EXP(-GP1515))</f>
        <v>2.3361424372059927E-2</v>
      </c>
      <c r="GQ1516" s="37"/>
      <c r="GR1516" s="42">
        <f ca="1">1/(1+EXP(-GR1515))</f>
        <v>4.2251882912323423E-2</v>
      </c>
      <c r="GS1516" s="42">
        <f ca="1">1/(1+EXP(-GS1515))</f>
        <v>0.5619243000512737</v>
      </c>
      <c r="GT1516" s="42">
        <f ca="1">1/(1+EXP(-GT1515))</f>
        <v>7.1561663385132774E-4</v>
      </c>
      <c r="GU1516" s="37"/>
      <c r="GV1516" s="42">
        <f ca="1">1/(1+EXP(-GV1515))</f>
        <v>9.0328971092349904E-4</v>
      </c>
      <c r="GW1516" s="42">
        <f ca="1">1/(1+EXP(-GW1515))</f>
        <v>0.92771027745147105</v>
      </c>
      <c r="GX1516" s="42">
        <f ca="1">1/(1+EXP(-GX1515))</f>
        <v>2.2814302853121995E-2</v>
      </c>
      <c r="GY1516" s="37"/>
      <c r="GZ1516" s="42">
        <f ca="1">1/(1+EXP(-GZ1515))</f>
        <v>0.12563660738521926</v>
      </c>
      <c r="HA1516" s="42">
        <f ca="1">1/(1+EXP(-HA1515))</f>
        <v>0.29706117015075306</v>
      </c>
      <c r="HB1516" s="42">
        <f ca="1">1/(1+EXP(-HB1515))</f>
        <v>1.5101904180752962E-3</v>
      </c>
      <c r="HC1516" s="37"/>
      <c r="HD1516" s="42">
        <f ca="1">1/(1+EXP(-HD1515))</f>
        <v>3.0866335736066462E-3</v>
      </c>
      <c r="HE1516" s="42">
        <f ca="1">1/(1+EXP(-HE1515))</f>
        <v>0.89333538385624456</v>
      </c>
      <c r="HF1516" s="42">
        <f ca="1">1/(1+EXP(-HF1515))</f>
        <v>2.7196217576797375E-2</v>
      </c>
      <c r="HG1516" s="37"/>
      <c r="HH1516" s="42">
        <f ca="1">1/(1+EXP(-HH1515))</f>
        <v>5.028234243030472E-3</v>
      </c>
      <c r="HI1516" s="42">
        <f ca="1">1/(1+EXP(-HI1515))</f>
        <v>0.99338598985656346</v>
      </c>
      <c r="HJ1516" s="42">
        <f ca="1">1/(1+EXP(-HJ1515))</f>
        <v>7.440134352586612E-3</v>
      </c>
      <c r="HK1516" s="37"/>
      <c r="HL1516" s="42">
        <f ca="1">1/(1+EXP(-HL1515))</f>
        <v>5.2880857619842167E-2</v>
      </c>
      <c r="HM1516" s="42">
        <f ca="1">1/(1+EXP(-HM1515))</f>
        <v>0.99428800861159583</v>
      </c>
      <c r="HN1516" s="42">
        <f ca="1">1/(1+EXP(-HN1515))</f>
        <v>6.3342113682394716E-2</v>
      </c>
      <c r="HO1516" s="37"/>
      <c r="HP1516" s="42">
        <f ca="1">1/(1+EXP(-HP1515))</f>
        <v>1.2776655788008367E-2</v>
      </c>
      <c r="HQ1516" s="42">
        <f ca="1">1/(1+EXP(-HQ1515))</f>
        <v>0.922424961889863</v>
      </c>
      <c r="HR1516" s="42">
        <f ca="1">1/(1+EXP(-HR1515))</f>
        <v>5.7775166401905338E-2</v>
      </c>
      <c r="HS1516" s="37"/>
      <c r="HT1516" s="42">
        <f ca="1">1/(1+EXP(-HT1515))</f>
        <v>3.9762230967030264E-2</v>
      </c>
      <c r="HU1516" s="42">
        <f ca="1">1/(1+EXP(-HU1515))</f>
        <v>0.79485186590671819</v>
      </c>
      <c r="HV1516" s="42">
        <f ca="1">1/(1+EXP(-HV1515))</f>
        <v>0.34310358190572077</v>
      </c>
      <c r="HW1516" s="37"/>
      <c r="HX1516" s="42">
        <f ca="1">1/(1+EXP(-HX1515))</f>
        <v>1.0822115086333759E-3</v>
      </c>
      <c r="HY1516" s="42">
        <f ca="1">1/(1+EXP(-HY1515))</f>
        <v>0.880063196028122</v>
      </c>
      <c r="HZ1516" s="42">
        <f ca="1">1/(1+EXP(-HZ1515))</f>
        <v>1.3881636359886863E-2</v>
      </c>
      <c r="IA1516" s="37"/>
      <c r="IB1516" s="42">
        <f ca="1">1/(1+EXP(-IB1515))</f>
        <v>8.6706666403052302E-2</v>
      </c>
      <c r="IC1516" s="42">
        <f ca="1">1/(1+EXP(-IC1515))</f>
        <v>0.91482991112805256</v>
      </c>
      <c r="ID1516" s="42">
        <f ca="1">1/(1+EXP(-ID1515))</f>
        <v>3.6872419125101078E-3</v>
      </c>
      <c r="IE1516" s="37"/>
      <c r="IF1516" s="42">
        <f ca="1">1/(1+EXP(-IF1515))</f>
        <v>2.9320736413543593E-3</v>
      </c>
      <c r="IG1516" s="42">
        <f ca="1">1/(1+EXP(-IG1515))</f>
        <v>0.60132364334762811</v>
      </c>
      <c r="IH1516" s="42">
        <f ca="1">1/(1+EXP(-IH1515))</f>
        <v>0.28680720371862667</v>
      </c>
      <c r="II1516" s="37"/>
      <c r="IJ1516" s="42">
        <f ca="1">1/(1+EXP(-IJ1515))</f>
        <v>2.6094689502793741E-2</v>
      </c>
      <c r="IK1516" s="42">
        <f ca="1">1/(1+EXP(-IK1515))</f>
        <v>0.64282107121601784</v>
      </c>
      <c r="IL1516" s="42">
        <f ca="1">1/(1+EXP(-IL1515))</f>
        <v>0.36408637555144169</v>
      </c>
      <c r="IM1516" s="37"/>
      <c r="IN1516" s="42">
        <f ca="1">1/(1+EXP(-IN1515))</f>
        <v>2.237912078216768E-3</v>
      </c>
      <c r="IO1516" s="42">
        <f ca="1">1/(1+EXP(-IO1515))</f>
        <v>0.52620047337130849</v>
      </c>
      <c r="IP1516" s="42">
        <f ca="1">1/(1+EXP(-IP1515))</f>
        <v>0.11617141987759136</v>
      </c>
      <c r="IQ1516" s="37"/>
      <c r="IR1516" s="42">
        <f ca="1">1/(1+EXP(-IR1515))</f>
        <v>6.9475739675486686E-4</v>
      </c>
      <c r="IS1516" s="42">
        <f ca="1">1/(1+EXP(-IS1515))</f>
        <v>0.3847589791512015</v>
      </c>
      <c r="IT1516" s="42">
        <f ca="1">1/(1+EXP(-IT1515))</f>
        <v>1.7146896860117923E-2</v>
      </c>
      <c r="IU1516" s="37"/>
      <c r="IV1516" s="42">
        <f ca="1">1/(1+EXP(-IV1515))</f>
        <v>1.2672784770165417E-2</v>
      </c>
      <c r="IW1516" s="42">
        <f ca="1">1/(1+EXP(-IW1515))</f>
        <v>0.68570780392248554</v>
      </c>
      <c r="IX1516" s="42">
        <f ca="1">1/(1+EXP(-IX1515))</f>
        <v>6.4831196230279178E-2</v>
      </c>
      <c r="IY1516" s="37"/>
      <c r="IZ1516" s="42">
        <f ca="1">1/(1+EXP(-IZ1515))</f>
        <v>0.13847557777665692</v>
      </c>
      <c r="JA1516" s="42">
        <f ca="1">1/(1+EXP(-JA1515))</f>
        <v>9.6809068097075318E-2</v>
      </c>
      <c r="JB1516" s="42">
        <f ca="1">1/(1+EXP(-JB1515))</f>
        <v>3.7710024452421768E-2</v>
      </c>
      <c r="JC1516" s="37"/>
      <c r="JD1516" s="42">
        <f ca="1">1/(1+EXP(-JD1515))</f>
        <v>0.19985440091682857</v>
      </c>
      <c r="JE1516" s="42">
        <f ca="1">1/(1+EXP(-JE1515))</f>
        <v>0.85736048840626411</v>
      </c>
      <c r="JF1516" s="42">
        <f ca="1">1/(1+EXP(-JF1515))</f>
        <v>5.1139314991784361E-2</v>
      </c>
      <c r="JG1516" s="37"/>
    </row>
    <row r="1517" spans="2:267" ht="18" x14ac:dyDescent="0.3">
      <c r="B1517" s="167"/>
      <c r="C1517" s="171"/>
      <c r="D1517" s="113">
        <f t="shared" ref="D1517:F1517" ca="1" si="10190">D1485-$F$6*D1500</f>
        <v>1.1712813081122033</v>
      </c>
      <c r="E1517" s="114">
        <f t="shared" ca="1" si="10190"/>
        <v>-3.0966057826565927</v>
      </c>
      <c r="F1517" s="115">
        <f t="shared" ca="1" si="10190"/>
        <v>1.3765337150234516</v>
      </c>
      <c r="G1517" s="32"/>
      <c r="H1517" s="49"/>
      <c r="I1517" s="181"/>
      <c r="J1517" s="184"/>
      <c r="K1517" s="94" t="s">
        <v>23</v>
      </c>
      <c r="L1517" s="42">
        <f ca="1">L1516*(1-L1516)</f>
        <v>3.195112727814644E-3</v>
      </c>
      <c r="M1517" s="42">
        <f t="shared" ref="M1517:N1517" ca="1" si="10191">M1516*(1-M1516)</f>
        <v>1.9836656038164504E-2</v>
      </c>
      <c r="N1517" s="42">
        <f t="shared" ca="1" si="10191"/>
        <v>1.6554803304517803E-2</v>
      </c>
      <c r="O1517" s="37"/>
      <c r="P1517" s="42">
        <f ca="1">P1516*(1-P1516)</f>
        <v>4.9611299177326536E-3</v>
      </c>
      <c r="Q1517" s="42">
        <f t="shared" ref="Q1517:R1517" ca="1" si="10192">Q1516*(1-Q1516)</f>
        <v>0.15706629828908439</v>
      </c>
      <c r="R1517" s="42">
        <f t="shared" ca="1" si="10192"/>
        <v>2.0352421618067894E-2</v>
      </c>
      <c r="S1517" s="37"/>
      <c r="T1517" s="42">
        <f ca="1">T1516*(1-T1516)</f>
        <v>1.5801187447936401E-2</v>
      </c>
      <c r="U1517" s="42">
        <f t="shared" ref="U1517:V1517" ca="1" si="10193">U1516*(1-U1516)</f>
        <v>6.8501387108406545E-2</v>
      </c>
      <c r="V1517" s="42">
        <f t="shared" ca="1" si="10193"/>
        <v>9.8509253756396045E-3</v>
      </c>
      <c r="W1517" s="37"/>
      <c r="X1517" s="42">
        <f ca="1">X1516*(1-X1516)</f>
        <v>1.2419432237897151E-2</v>
      </c>
      <c r="Y1517" s="42">
        <f t="shared" ref="Y1517:Z1517" ca="1" si="10194">Y1516*(1-Y1516)</f>
        <v>1.4715193825664023E-2</v>
      </c>
      <c r="Z1517" s="42">
        <f t="shared" ca="1" si="10194"/>
        <v>0.11678300559916868</v>
      </c>
      <c r="AA1517" s="37"/>
      <c r="AB1517" s="42">
        <f ca="1">AB1516*(1-AB1516)</f>
        <v>1.0162283561897151E-2</v>
      </c>
      <c r="AC1517" s="42">
        <f t="shared" ref="AC1517:AD1517" ca="1" si="10195">AC1516*(1-AC1516)</f>
        <v>3.4146256585967198E-2</v>
      </c>
      <c r="AD1517" s="42">
        <f t="shared" ca="1" si="10195"/>
        <v>2.2629115069419093E-3</v>
      </c>
      <c r="AE1517" s="37"/>
      <c r="AF1517" s="42">
        <f ca="1">AF1516*(1-AF1516)</f>
        <v>3.1227867771776739E-2</v>
      </c>
      <c r="AG1517" s="42">
        <f t="shared" ref="AG1517:AH1517" ca="1" si="10196">AG1516*(1-AG1516)</f>
        <v>0.24639548862699015</v>
      </c>
      <c r="AH1517" s="42">
        <f t="shared" ca="1" si="10196"/>
        <v>4.0380096731029791E-3</v>
      </c>
      <c r="AI1517" s="37"/>
      <c r="AJ1517" s="42">
        <f ca="1">AJ1516*(1-AJ1516)</f>
        <v>9.1985648403990372E-2</v>
      </c>
      <c r="AK1517" s="42">
        <f t="shared" ref="AK1517:AL1517" ca="1" si="10197">AK1516*(1-AK1516)</f>
        <v>0.24786277197961226</v>
      </c>
      <c r="AL1517" s="42">
        <f t="shared" ca="1" si="10197"/>
        <v>3.3767200511832692E-3</v>
      </c>
      <c r="AM1517" s="37"/>
      <c r="AN1517" s="42">
        <f ca="1">AN1516*(1-AN1516)</f>
        <v>8.3077322948258994E-2</v>
      </c>
      <c r="AO1517" s="42">
        <f t="shared" ref="AO1517:AP1517" ca="1" si="10198">AO1516*(1-AO1516)</f>
        <v>0.17976917457870259</v>
      </c>
      <c r="AP1517" s="42">
        <f t="shared" ca="1" si="10198"/>
        <v>6.5469601493319558E-3</v>
      </c>
      <c r="AQ1517" s="37"/>
      <c r="AR1517" s="42">
        <f ca="1">AR1516*(1-AR1516)</f>
        <v>0.10306137747672013</v>
      </c>
      <c r="AS1517" s="42">
        <f t="shared" ref="AS1517:AT1517" ca="1" si="10199">AS1516*(1-AS1516)</f>
        <v>0.2497100076291667</v>
      </c>
      <c r="AT1517" s="42">
        <f t="shared" ca="1" si="10199"/>
        <v>3.4493615729174219E-2</v>
      </c>
      <c r="AU1517" s="37"/>
      <c r="AV1517" s="42">
        <f ca="1">AV1516*(1-AV1516)</f>
        <v>8.7693488215211335E-2</v>
      </c>
      <c r="AW1517" s="42">
        <f t="shared" ref="AW1517:AX1517" ca="1" si="10200">AW1516*(1-AW1516)</f>
        <v>0.21263372795160673</v>
      </c>
      <c r="AX1517" s="42">
        <f t="shared" ca="1" si="10200"/>
        <v>5.3974997091448223E-4</v>
      </c>
      <c r="AY1517" s="37"/>
      <c r="AZ1517" s="42">
        <f ca="1">AZ1516*(1-AZ1516)</f>
        <v>2.523051454788635E-2</v>
      </c>
      <c r="BA1517" s="42">
        <f t="shared" ref="BA1517:BB1517" ca="1" si="10201">BA1516*(1-BA1516)</f>
        <v>1.2202246031502235E-2</v>
      </c>
      <c r="BB1517" s="42">
        <f t="shared" ca="1" si="10201"/>
        <v>1.8204704242919239E-2</v>
      </c>
      <c r="BC1517" s="37"/>
      <c r="BD1517" s="42">
        <f ca="1">BD1516*(1-BD1516)</f>
        <v>3.820351219993437E-2</v>
      </c>
      <c r="BE1517" s="42">
        <f t="shared" ref="BE1517:BF1517" ca="1" si="10202">BE1516*(1-BE1516)</f>
        <v>0.11160880373828556</v>
      </c>
      <c r="BF1517" s="42">
        <f t="shared" ca="1" si="10202"/>
        <v>2.2362566086668846E-2</v>
      </c>
      <c r="BG1517" s="37"/>
      <c r="BH1517" s="42">
        <f ca="1">BH1516*(1-BH1516)</f>
        <v>0.1047702317868365</v>
      </c>
      <c r="BI1517" s="42">
        <f t="shared" ref="BI1517:BJ1517" ca="1" si="10203">BI1516*(1-BI1516)</f>
        <v>4.3998462862362031E-2</v>
      </c>
      <c r="BJ1517" s="42">
        <f t="shared" ca="1" si="10203"/>
        <v>1.0848133729479872E-2</v>
      </c>
      <c r="BK1517" s="37"/>
      <c r="BL1517" s="42">
        <f ca="1">BL1516*(1-BL1516)</f>
        <v>8.8316577146560785E-2</v>
      </c>
      <c r="BM1517" s="42">
        <f t="shared" ref="BM1517:BN1517" ca="1" si="10204">BM1516*(1-BM1516)</f>
        <v>6.9620465279060916E-3</v>
      </c>
      <c r="BN1517" s="42">
        <f t="shared" ca="1" si="10204"/>
        <v>3.8247757506066266E-2</v>
      </c>
      <c r="BO1517" s="37"/>
      <c r="BP1517" s="42">
        <f ca="1">BP1516*(1-BP1516)</f>
        <v>0.11265369098928191</v>
      </c>
      <c r="BQ1517" s="42">
        <f t="shared" ref="BQ1517:BR1517" ca="1" si="10205">BQ1516*(1-BQ1516)</f>
        <v>0.11139849314429806</v>
      </c>
      <c r="BR1517" s="42">
        <f t="shared" ca="1" si="10205"/>
        <v>5.2501482688308947E-2</v>
      </c>
      <c r="BS1517" s="37"/>
      <c r="BT1517" s="42">
        <f ca="1">BT1516*(1-BT1516)</f>
        <v>2.669218721112151E-3</v>
      </c>
      <c r="BU1517" s="42">
        <f t="shared" ref="BU1517:BV1517" ca="1" si="10206">BU1516*(1-BU1516)</f>
        <v>3.36644057831317E-2</v>
      </c>
      <c r="BV1517" s="42">
        <f t="shared" ca="1" si="10206"/>
        <v>1.0116542880000093E-2</v>
      </c>
      <c r="BW1517" s="37"/>
      <c r="BX1517" s="42">
        <f ca="1">BX1516*(1-BX1516)</f>
        <v>9.519757355034044E-3</v>
      </c>
      <c r="BY1517" s="42">
        <f t="shared" ref="BY1517:BZ1517" ca="1" si="10207">BY1516*(1-BY1516)</f>
        <v>4.9373343714152768E-3</v>
      </c>
      <c r="BZ1517" s="42">
        <f t="shared" ca="1" si="10207"/>
        <v>2.6415007015616151E-2</v>
      </c>
      <c r="CA1517" s="37"/>
      <c r="CB1517" s="42">
        <f ca="1">CB1516*(1-CB1516)</f>
        <v>1.278682768938732E-2</v>
      </c>
      <c r="CC1517" s="42">
        <f t="shared" ref="CC1517:CD1517" ca="1" si="10208">CC1516*(1-CC1516)</f>
        <v>1.1396529838448145E-2</v>
      </c>
      <c r="CD1517" s="42">
        <f t="shared" ca="1" si="10208"/>
        <v>3.492088291050971E-2</v>
      </c>
      <c r="CE1517" s="37"/>
      <c r="CF1517" s="42">
        <f ca="1">CF1516*(1-CF1516)</f>
        <v>1.4531477392458881E-4</v>
      </c>
      <c r="CG1517" s="42">
        <f t="shared" ref="CG1517:CH1517" ca="1" si="10209">CG1516*(1-CG1516)</f>
        <v>1.0148345894372496E-2</v>
      </c>
      <c r="CH1517" s="42">
        <f t="shared" ca="1" si="10209"/>
        <v>3.7863629200050909E-2</v>
      </c>
      <c r="CI1517" s="37"/>
      <c r="CJ1517" s="42">
        <f ca="1">CJ1516*(1-CJ1516)</f>
        <v>1.7345471876045297E-2</v>
      </c>
      <c r="CK1517" s="42">
        <f t="shared" ref="CK1517:CL1517" ca="1" si="10210">CK1516*(1-CK1516)</f>
        <v>0.15682365390801187</v>
      </c>
      <c r="CL1517" s="42">
        <f t="shared" ca="1" si="10210"/>
        <v>4.8077323061930063E-2</v>
      </c>
      <c r="CM1517" s="37"/>
      <c r="CN1517" s="42">
        <f ca="1">CN1516*(1-CN1516)</f>
        <v>1.0773826013994915E-2</v>
      </c>
      <c r="CO1517" s="42">
        <f t="shared" ref="CO1517:CP1517" ca="1" si="10211">CO1516*(1-CO1516)</f>
        <v>1.312978038687051E-2</v>
      </c>
      <c r="CP1517" s="42">
        <f t="shared" ca="1" si="10211"/>
        <v>1.3902270928991014E-2</v>
      </c>
      <c r="CQ1517" s="37"/>
      <c r="CR1517" s="42">
        <f ca="1">CR1516*(1-CR1516)</f>
        <v>4.147006182634856E-3</v>
      </c>
      <c r="CS1517" s="42">
        <f t="shared" ref="CS1517:CT1517" ca="1" si="10212">CS1516*(1-CS1516)</f>
        <v>0.20910802302148468</v>
      </c>
      <c r="CT1517" s="42">
        <f t="shared" ca="1" si="10212"/>
        <v>1.2476573531293429E-2</v>
      </c>
      <c r="CU1517" s="37"/>
      <c r="CV1517" s="42">
        <f ca="1">CV1516*(1-CV1516)</f>
        <v>1.4676570593222745E-2</v>
      </c>
      <c r="CW1517" s="42">
        <f t="shared" ref="CW1517:CX1517" ca="1" si="10213">CW1516*(1-CW1516)</f>
        <v>5.2220501370663593E-2</v>
      </c>
      <c r="CX1517" s="42">
        <f t="shared" ca="1" si="10213"/>
        <v>3.2315435509988395E-2</v>
      </c>
      <c r="CY1517" s="37"/>
      <c r="CZ1517" s="42">
        <f ca="1">CZ1516*(1-CZ1516)</f>
        <v>1.9640422084274359E-2</v>
      </c>
      <c r="DA1517" s="42">
        <f t="shared" ref="DA1517:DB1517" ca="1" si="10214">DA1516*(1-DA1516)</f>
        <v>0.10588936534749405</v>
      </c>
      <c r="DB1517" s="42">
        <f t="shared" ca="1" si="10214"/>
        <v>4.2537394587111643E-2</v>
      </c>
      <c r="DC1517" s="37"/>
      <c r="DD1517" s="42">
        <f ca="1">DD1516*(1-DD1516)</f>
        <v>2.264053497365542E-4</v>
      </c>
      <c r="DE1517" s="42">
        <f t="shared" ref="DE1517:DF1517" ca="1" si="10215">DE1516*(1-DE1516)</f>
        <v>9.6633053563901117E-2</v>
      </c>
      <c r="DF1517" s="42">
        <f t="shared" ca="1" si="10215"/>
        <v>4.6052377561509532E-2</v>
      </c>
      <c r="DG1517" s="37"/>
      <c r="DH1517" s="42">
        <f ca="1">DH1516*(1-DH1516)</f>
        <v>2.6504099306298629E-2</v>
      </c>
      <c r="DI1517" s="42">
        <f t="shared" ref="DI1517:DJ1517" ca="1" si="10216">DI1516*(1-DI1516)</f>
        <v>0.19267380518261462</v>
      </c>
      <c r="DJ1517" s="42">
        <f t="shared" ca="1" si="10216"/>
        <v>5.8164990502954678E-2</v>
      </c>
      <c r="DK1517" s="37"/>
      <c r="DL1517" s="42">
        <f ca="1">DL1516*(1-DL1516)</f>
        <v>1.6586369822417547E-2</v>
      </c>
      <c r="DM1517" s="42">
        <f t="shared" ref="DM1517:DN1517" ca="1" si="10217">DM1516*(1-DM1516)</f>
        <v>0.11795474840806436</v>
      </c>
      <c r="DN1517" s="42">
        <f t="shared" ca="1" si="10217"/>
        <v>1.7113731551449116E-2</v>
      </c>
      <c r="DO1517" s="37"/>
      <c r="DP1517" s="42">
        <f ca="1">DP1516*(1-DP1516)</f>
        <v>4.474310431903477E-2</v>
      </c>
      <c r="DQ1517" s="42">
        <f t="shared" ref="DQ1517:DR1517" ca="1" si="10218">DQ1516*(1-DQ1516)</f>
        <v>1.855438903463414E-2</v>
      </c>
      <c r="DR1517" s="42">
        <f t="shared" ca="1" si="10218"/>
        <v>1.5854019418557085E-2</v>
      </c>
      <c r="DS1517" s="37"/>
      <c r="DT1517" s="42">
        <f ca="1">DT1516*(1-DT1516)</f>
        <v>5.8553236770118776E-2</v>
      </c>
      <c r="DU1517" s="42">
        <f t="shared" ref="DU1517:DV1517" ca="1" si="10219">DU1516*(1-DU1516)</f>
        <v>4.128163626585251E-2</v>
      </c>
      <c r="DV1517" s="42">
        <f t="shared" ca="1" si="10219"/>
        <v>2.1119153492716338E-2</v>
      </c>
      <c r="DW1517" s="37"/>
      <c r="DX1517" s="42">
        <f ca="1">DX1516*(1-DX1516)</f>
        <v>7.3666885171090254E-4</v>
      </c>
      <c r="DY1517" s="42">
        <f t="shared" ref="DY1517:DZ1517" ca="1" si="10220">DY1516*(1-DY1516)</f>
        <v>3.7021956460900819E-2</v>
      </c>
      <c r="DZ1517" s="42">
        <f t="shared" ca="1" si="10220"/>
        <v>2.2960126172590339E-2</v>
      </c>
      <c r="EA1517" s="37"/>
      <c r="EB1517" s="42">
        <f ca="1">EB1516*(1-EB1516)</f>
        <v>7.6613345741582767E-2</v>
      </c>
      <c r="EC1517" s="42">
        <f t="shared" ref="EC1517:ED1517" ca="1" si="10221">EC1516*(1-EC1516)</f>
        <v>0.24971709194078004</v>
      </c>
      <c r="ED1517" s="42">
        <f t="shared" ca="1" si="10221"/>
        <v>2.943047181934846E-2</v>
      </c>
      <c r="EE1517" s="37"/>
      <c r="EF1517" s="42">
        <f ca="1">EF1516*(1-EF1516)</f>
        <v>5.0132542463937321E-2</v>
      </c>
      <c r="EG1517" s="42">
        <f t="shared" ref="EG1517:EH1517" ca="1" si="10222">EG1516*(1-EG1516)</f>
        <v>4.7094452223666386E-2</v>
      </c>
      <c r="EH1517" s="42">
        <f t="shared" ca="1" si="10222"/>
        <v>8.253725778553175E-3</v>
      </c>
      <c r="EI1517" s="37"/>
      <c r="EJ1517" s="42">
        <f ca="1">EJ1516*(1-EJ1516)</f>
        <v>5.7951988704040035E-4</v>
      </c>
      <c r="EK1517" s="42">
        <f t="shared" ref="EK1517:EL1517" ca="1" si="10223">EK1516*(1-EK1516)</f>
        <v>0.24949877899994649</v>
      </c>
      <c r="EL1517" s="42">
        <f t="shared" ca="1" si="10223"/>
        <v>2.7330021901323602E-2</v>
      </c>
      <c r="EM1517" s="37"/>
      <c r="EN1517" s="42">
        <f ca="1">EN1516*(1-EN1516)</f>
        <v>9.0247377862163883E-4</v>
      </c>
      <c r="EO1517" s="42">
        <f t="shared" ref="EO1517:EP1517" ca="1" si="10224">EO1516*(1-EO1516)</f>
        <v>6.7063918562385652E-2</v>
      </c>
      <c r="EP1517" s="42">
        <f t="shared" ca="1" si="10224"/>
        <v>2.2293810438448025E-2</v>
      </c>
      <c r="EQ1517" s="37"/>
      <c r="ER1517" s="42">
        <f ca="1">ER1516*(1-ER1516)</f>
        <v>5.7951988704040035E-4</v>
      </c>
      <c r="ES1517" s="42">
        <f t="shared" ref="ES1517:ET1517" ca="1" si="10225">ES1516*(1-ES1516)</f>
        <v>0.24949877899994649</v>
      </c>
      <c r="ET1517" s="42">
        <f t="shared" ca="1" si="10225"/>
        <v>2.7330021901323602E-2</v>
      </c>
      <c r="EU1517" s="37"/>
      <c r="EV1517" s="42">
        <f ca="1">EV1516*(1-EV1516)</f>
        <v>1.8647854585971751E-3</v>
      </c>
      <c r="EW1517" s="42">
        <f t="shared" ref="EW1517:EX1517" ca="1" si="10226">EW1516*(1-EW1516)</f>
        <v>0.2243560012884683</v>
      </c>
      <c r="EX1517" s="42">
        <f t="shared" ca="1" si="10226"/>
        <v>0.1469459364457375</v>
      </c>
      <c r="EY1517" s="37"/>
      <c r="EZ1517" s="42">
        <f ca="1">EZ1516*(1-EZ1516)</f>
        <v>2.2877007682521691E-3</v>
      </c>
      <c r="FA1517" s="42">
        <f t="shared" ref="FA1517:FB1517" ca="1" si="10227">FA1516*(1-FA1516)</f>
        <v>0.24700340647286603</v>
      </c>
      <c r="FB1517" s="42">
        <f t="shared" ca="1" si="10227"/>
        <v>3.1548432727841347E-3</v>
      </c>
      <c r="FC1517" s="37"/>
      <c r="FD1517" s="42">
        <f ca="1">FD1516*(1-FD1516)</f>
        <v>2.8998181659305286E-3</v>
      </c>
      <c r="FE1517" s="42">
        <f t="shared" ref="FE1517:FF1517" ca="1" si="10228">FE1516*(1-FE1516)</f>
        <v>4.026717964196664E-2</v>
      </c>
      <c r="FF1517" s="42">
        <f t="shared" ca="1" si="10228"/>
        <v>0.12721082648419338</v>
      </c>
      <c r="FG1517" s="37"/>
      <c r="FH1517" s="42">
        <f ca="1">FH1516*(1-FH1516)</f>
        <v>3.5557843275094429E-3</v>
      </c>
      <c r="FI1517" s="42">
        <f t="shared" ref="FI1517:FJ1517" ca="1" si="10229">FI1516*(1-FI1516)</f>
        <v>8.6777075501614231E-2</v>
      </c>
      <c r="FJ1517" s="42">
        <f t="shared" ca="1" si="10229"/>
        <v>2.5487280372948362E-3</v>
      </c>
      <c r="FK1517" s="37"/>
      <c r="FL1517" s="42">
        <f ca="1">FL1516*(1-FL1516)</f>
        <v>1.129129212692081E-2</v>
      </c>
      <c r="FM1517" s="42">
        <f t="shared" ref="FM1517:FN1517" ca="1" si="10230">FM1516*(1-FM1516)</f>
        <v>5.3235960115567887E-2</v>
      </c>
      <c r="FN1517" s="42">
        <f t="shared" ca="1" si="10230"/>
        <v>1.8576984821691376E-2</v>
      </c>
      <c r="FO1517" s="37"/>
      <c r="FP1517" s="42">
        <f ca="1">FP1516*(1-FP1516)</f>
        <v>1.7449899740308997E-3</v>
      </c>
      <c r="FQ1517" s="42">
        <f t="shared" ref="FQ1517:FR1517" ca="1" si="10231">FQ1516*(1-FQ1516)</f>
        <v>0.16521407296591933</v>
      </c>
      <c r="FR1517" s="42">
        <f t="shared" ca="1" si="10231"/>
        <v>1.7141223464438731E-2</v>
      </c>
      <c r="FS1517" s="37"/>
      <c r="FT1517" s="42">
        <f ca="1">FT1516*(1-FT1516)</f>
        <v>2.3568476943623485E-3</v>
      </c>
      <c r="FU1517" s="42">
        <f t="shared" ref="FU1517:FV1517" ca="1" si="10232">FU1516*(1-FU1516)</f>
        <v>0.23600578780707204</v>
      </c>
      <c r="FV1517" s="42">
        <f t="shared" ca="1" si="10232"/>
        <v>1.2840256312068163E-2</v>
      </c>
      <c r="FW1517" s="37"/>
      <c r="FX1517" s="42">
        <f ca="1">FX1516*(1-FX1516)</f>
        <v>2.7138951927748269E-3</v>
      </c>
      <c r="FY1517" s="42">
        <f t="shared" ref="FY1517:FZ1517" ca="1" si="10233">FY1516*(1-FY1516)</f>
        <v>0.18451137920024691</v>
      </c>
      <c r="FZ1517" s="42">
        <f t="shared" ca="1" si="10233"/>
        <v>1.3924757582620507E-2</v>
      </c>
      <c r="GA1517" s="37"/>
      <c r="GB1517" s="42">
        <f ca="1">GB1516*(1-GB1516)</f>
        <v>3.6629759532767893E-3</v>
      </c>
      <c r="GC1517" s="42">
        <f t="shared" ref="GC1517:GD1517" ca="1" si="10234">GC1516*(1-GC1516)</f>
        <v>0.10659258043754329</v>
      </c>
      <c r="GD1517" s="42">
        <f t="shared" ca="1" si="10234"/>
        <v>1.0412937260583061E-2</v>
      </c>
      <c r="GE1517" s="37"/>
      <c r="GF1517" s="42">
        <f ca="1">GF1516*(1-GF1516)</f>
        <v>5.5859945412191133E-3</v>
      </c>
      <c r="GG1517" s="42">
        <f t="shared" ref="GG1517:GH1517" ca="1" si="10235">GG1516*(1-GG1516)</f>
        <v>0.21728710773570989</v>
      </c>
      <c r="GH1517" s="42">
        <f t="shared" ca="1" si="10235"/>
        <v>0.10406675315793812</v>
      </c>
      <c r="GI1517" s="37"/>
      <c r="GJ1517" s="42">
        <f ca="1">GJ1516*(1-GJ1516)</f>
        <v>7.5241342604604458E-3</v>
      </c>
      <c r="GK1517" s="42">
        <f t="shared" ref="GK1517:GL1517" ca="1" si="10236">GK1516*(1-GK1516)</f>
        <v>0.24947210901265909</v>
      </c>
      <c r="GL1517" s="42">
        <f t="shared" ca="1" si="10236"/>
        <v>8.2175753816861818E-2</v>
      </c>
      <c r="GM1517" s="37"/>
      <c r="GN1517" s="42">
        <f ca="1">GN1516*(1-GN1516)</f>
        <v>7.3056333232520212E-3</v>
      </c>
      <c r="GO1517" s="42">
        <f t="shared" ref="GO1517:GP1517" ca="1" si="10237">GO1516*(1-GO1516)</f>
        <v>0.2423093995435765</v>
      </c>
      <c r="GP1517" s="42">
        <f t="shared" ca="1" si="10237"/>
        <v>2.2815668223368453E-2</v>
      </c>
      <c r="GQ1517" s="37"/>
      <c r="GR1517" s="42">
        <f ca="1">GR1516*(1-GR1516)</f>
        <v>4.0466661302686738E-2</v>
      </c>
      <c r="GS1517" s="42">
        <f t="shared" ref="GS1517:GT1517" ca="1" si="10238">GS1516*(1-GS1516)</f>
        <v>0.24616538106315983</v>
      </c>
      <c r="GT1517" s="42">
        <f t="shared" ca="1" si="10238"/>
        <v>7.15104526684683E-4</v>
      </c>
      <c r="GU1517" s="37"/>
      <c r="GV1517" s="42">
        <f ca="1">GV1516*(1-GV1516)</f>
        <v>9.0247377862163883E-4</v>
      </c>
      <c r="GW1517" s="42">
        <f t="shared" ref="GW1517:GX1517" ca="1" si="10239">GW1516*(1-GW1516)</f>
        <v>6.7063918562385652E-2</v>
      </c>
      <c r="GX1517" s="42">
        <f t="shared" ca="1" si="10239"/>
        <v>2.2293810438448025E-2</v>
      </c>
      <c r="GY1517" s="37"/>
      <c r="GZ1517" s="42">
        <f ca="1">GZ1516*(1-GZ1516)</f>
        <v>0.10985205026995153</v>
      </c>
      <c r="HA1517" s="42">
        <f t="shared" ref="HA1517:HB1517" ca="1" si="10240">HA1516*(1-HA1516)</f>
        <v>0.20881583133941839</v>
      </c>
      <c r="HB1517" s="42">
        <f t="shared" ca="1" si="10240"/>
        <v>1.5079097429764497E-3</v>
      </c>
      <c r="HC1517" s="37"/>
      <c r="HD1517" s="42">
        <f ca="1">HD1516*(1-HD1516)</f>
        <v>3.0771062667889304E-3</v>
      </c>
      <c r="HE1517" s="42">
        <f t="shared" ref="HE1517:HF1517" ca="1" si="10241">HE1516*(1-HE1516)</f>
        <v>9.5287275806660743E-2</v>
      </c>
      <c r="HF1517" s="42">
        <f t="shared" ca="1" si="10241"/>
        <v>2.6456583326312875E-2</v>
      </c>
      <c r="HG1517" s="37"/>
      <c r="HH1517" s="42">
        <f ca="1">HH1516*(1-HH1516)</f>
        <v>5.0029511034276877E-3</v>
      </c>
      <c r="HI1517" s="42">
        <f t="shared" ref="HI1517:HJ1517" ca="1" si="10242">HI1516*(1-HI1516)</f>
        <v>6.5702650132590627E-3</v>
      </c>
      <c r="HJ1517" s="42">
        <f t="shared" ca="1" si="10242"/>
        <v>7.3847787534020723E-3</v>
      </c>
      <c r="HK1517" s="37"/>
      <c r="HL1517" s="42">
        <f ca="1">HL1516*(1-HL1516)</f>
        <v>5.0084472517232144E-2</v>
      </c>
      <c r="HM1517" s="42">
        <f t="shared" ref="HM1517:HN1517" ca="1" si="10243">HM1516*(1-HM1516)</f>
        <v>5.6793645427829663E-3</v>
      </c>
      <c r="HN1517" s="42">
        <f t="shared" ca="1" si="10243"/>
        <v>5.93298903166413E-2</v>
      </c>
      <c r="HO1517" s="37"/>
      <c r="HP1517" s="42">
        <f ca="1">HP1516*(1-HP1516)</f>
        <v>1.2613412854883118E-2</v>
      </c>
      <c r="HQ1517" s="42">
        <f t="shared" ref="HQ1517:HR1517" ca="1" si="10244">HQ1516*(1-HQ1516)</f>
        <v>7.1557151572347794E-2</v>
      </c>
      <c r="HR1517" s="42">
        <f t="shared" ca="1" si="10244"/>
        <v>5.4437196549137486E-2</v>
      </c>
      <c r="HS1517" s="37"/>
      <c r="HT1517" s="42">
        <f ca="1">HT1516*(1-HT1516)</f>
        <v>3.8181195955554803E-2</v>
      </c>
      <c r="HU1517" s="42">
        <f t="shared" ref="HU1517:HV1517" ca="1" si="10245">HU1516*(1-HU1516)</f>
        <v>0.16306237717132668</v>
      </c>
      <c r="HV1517" s="42">
        <f t="shared" ca="1" si="10245"/>
        <v>0.22538351398918513</v>
      </c>
      <c r="HW1517" s="37"/>
      <c r="HX1517" s="42">
        <f ca="1">HX1516*(1-HX1516)</f>
        <v>1.0810403268839573E-3</v>
      </c>
      <c r="HY1517" s="42">
        <f t="shared" ref="HY1517:HZ1517" ca="1" si="10246">HY1516*(1-HY1516)</f>
        <v>0.10555196702488931</v>
      </c>
      <c r="HZ1517" s="42">
        <f t="shared" ca="1" si="10246"/>
        <v>1.3688936531858729E-2</v>
      </c>
      <c r="IA1517" s="37"/>
      <c r="IB1517" s="42">
        <f ca="1">IB1516*(1-IB1516)</f>
        <v>7.9188620404322105E-2</v>
      </c>
      <c r="IC1517" s="42">
        <f t="shared" ref="IC1517:ID1517" ca="1" si="10247">IC1516*(1-IC1516)</f>
        <v>7.7916144833492018E-2</v>
      </c>
      <c r="ID1517" s="42">
        <f t="shared" ca="1" si="10247"/>
        <v>3.6736461595887364E-3</v>
      </c>
      <c r="IE1517" s="37"/>
      <c r="IF1517" s="42">
        <f ca="1">IF1516*(1-IF1516)</f>
        <v>2.923476585516034E-3</v>
      </c>
      <c r="IG1517" s="42">
        <f t="shared" ref="IG1517:IH1517" ca="1" si="10248">IG1516*(1-IG1516)</f>
        <v>0.23973351929876266</v>
      </c>
      <c r="IH1517" s="42">
        <f t="shared" ca="1" si="10248"/>
        <v>0.20454883161372886</v>
      </c>
      <c r="II1517" s="37"/>
      <c r="IJ1517" s="42">
        <f ca="1">IJ1516*(1-IJ1516)</f>
        <v>2.5413756682546529E-2</v>
      </c>
      <c r="IK1517" s="42">
        <f t="shared" ref="IK1517:IL1517" ca="1" si="10249">IK1516*(1-IK1516)</f>
        <v>0.22960214161670917</v>
      </c>
      <c r="IL1517" s="42">
        <f t="shared" ca="1" si="10249"/>
        <v>0.23152748668925627</v>
      </c>
      <c r="IM1517" s="37"/>
      <c r="IN1517" s="42">
        <f ca="1">IN1516*(1-IN1516)</f>
        <v>2.2329038277469396E-3</v>
      </c>
      <c r="IO1517" s="42">
        <f t="shared" ref="IO1517:IP1517" ca="1" si="10250">IO1516*(1-IO1516)</f>
        <v>0.24931353519511937</v>
      </c>
      <c r="IP1517" s="42">
        <f t="shared" ca="1" si="10250"/>
        <v>0.10267562108121572</v>
      </c>
      <c r="IQ1517" s="37"/>
      <c r="IR1517" s="42">
        <f ca="1">IR1516*(1-IR1516)</f>
        <v>6.9427470891452131E-4</v>
      </c>
      <c r="IS1517" s="42">
        <f t="shared" ref="IS1517:IT1517" ca="1" si="10251">IS1516*(1-IS1516)</f>
        <v>0.2367195071137268</v>
      </c>
      <c r="IT1517" s="42">
        <f t="shared" ca="1" si="10251"/>
        <v>1.6852880788186402E-2</v>
      </c>
      <c r="IU1517" s="37"/>
      <c r="IV1517" s="42">
        <f ca="1">IV1516*(1-IV1516)</f>
        <v>1.251218529633448E-2</v>
      </c>
      <c r="IW1517" s="42">
        <f t="shared" ref="IW1517:IX1517" ca="1" si="10252">IW1516*(1-IW1516)</f>
        <v>0.21551261156228765</v>
      </c>
      <c r="IX1517" s="42">
        <f t="shared" ca="1" si="10252"/>
        <v>6.0628112225630214E-2</v>
      </c>
      <c r="IY1517" s="37"/>
      <c r="IZ1517" s="42">
        <f ca="1">IZ1516*(1-IZ1516)</f>
        <v>0.11930009213607796</v>
      </c>
      <c r="JA1517" s="42">
        <f t="shared" ref="JA1517:JB1517" ca="1" si="10253">JA1516*(1-JA1516)</f>
        <v>8.743707243125115E-2</v>
      </c>
      <c r="JB1517" s="42">
        <f t="shared" ca="1" si="10253"/>
        <v>3.6287978508219521E-2</v>
      </c>
      <c r="JC1517" s="37"/>
      <c r="JD1517" s="42">
        <f ca="1">JD1516*(1-JD1516)</f>
        <v>0.15991261935100412</v>
      </c>
      <c r="JE1517" s="42">
        <f t="shared" ref="JE1517:JF1517" ca="1" si="10254">JE1516*(1-JE1516)</f>
        <v>0.12229348132603637</v>
      </c>
      <c r="JF1517" s="42">
        <f t="shared" ca="1" si="10254"/>
        <v>4.8524085453955423E-2</v>
      </c>
      <c r="JG1517" s="37"/>
    </row>
    <row r="1518" spans="2:267" ht="18" x14ac:dyDescent="0.3">
      <c r="B1518" s="167"/>
      <c r="C1518" s="169">
        <v>2</v>
      </c>
      <c r="D1518" s="110">
        <f t="shared" ref="D1518:G1518" ca="1" si="10255">D1486-$F$6*D1501</f>
        <v>2.4624257328477279</v>
      </c>
      <c r="E1518" s="111">
        <f t="shared" ca="1" si="10255"/>
        <v>0.55900876598036509</v>
      </c>
      <c r="F1518" s="112">
        <f t="shared" ca="1" si="10255"/>
        <v>1.3521185185115581</v>
      </c>
      <c r="G1518" s="122">
        <f t="shared" ca="1" si="10255"/>
        <v>-0.10808086536243526</v>
      </c>
      <c r="H1518" s="49"/>
      <c r="I1518" s="181"/>
      <c r="J1518" s="185" t="s">
        <v>42</v>
      </c>
      <c r="K1518" s="97" t="s">
        <v>9</v>
      </c>
      <c r="L1518" s="42">
        <f ca="1">SUMPRODUCT($D1526:$F1526,L1516:N1516)+$G1526</f>
        <v>2.6314464186279514</v>
      </c>
      <c r="M1518" s="42">
        <f ca="1">SUMPRODUCT($D1527:$F1527,L1516:N1516)+$G1527</f>
        <v>-2.7010893091064285</v>
      </c>
      <c r="N1518" s="36"/>
      <c r="O1518" s="37"/>
      <c r="P1518" s="42">
        <f ca="1">SUMPRODUCT($D1526:$F1526,P1516:R1516)+$G1526</f>
        <v>2.6604874008733734</v>
      </c>
      <c r="Q1518" s="42">
        <f ca="1">SUMPRODUCT($D1527:$F1527,P1516:R1516)+$G1527</f>
        <v>-2.6856025457916002</v>
      </c>
      <c r="R1518" s="36"/>
      <c r="S1518" s="37"/>
      <c r="T1518" s="42">
        <f ca="1">SUMPRODUCT($D1526:$F1526,T1516:V1516)+$G1526</f>
        <v>2.5804821351813896</v>
      </c>
      <c r="U1518" s="42">
        <f ca="1">SUMPRODUCT($D1527:$F1527,T1516:V1516)+$G1527</f>
        <v>-2.6385235229742281</v>
      </c>
      <c r="V1518" s="36"/>
      <c r="W1518" s="37"/>
      <c r="X1518" s="42">
        <f ca="1">SUMPRODUCT($D1526:$F1526,X1516:Z1516)+$G1526</f>
        <v>2.533229488253018</v>
      </c>
      <c r="Y1518" s="42">
        <f ca="1">SUMPRODUCT($D1527:$F1527,X1516:Z1516)+$G1527</f>
        <v>-2.5711565948368631</v>
      </c>
      <c r="Z1518" s="36"/>
      <c r="AA1518" s="37"/>
      <c r="AB1518" s="42">
        <f ca="1">SUMPRODUCT($D1526:$F1526,AB1516:AD1516)+$G1526</f>
        <v>2.6046323682448245</v>
      </c>
      <c r="AC1518" s="42">
        <f ca="1">SUMPRODUCT($D1527:$F1527,AB1516:AD1516)+$G1527</f>
        <v>-2.6744686665073876</v>
      </c>
      <c r="AD1518" s="36"/>
      <c r="AE1518" s="37"/>
      <c r="AF1518" s="42">
        <f ca="1">SUMPRODUCT($D1526:$F1526,AF1516:AH1516)+$G1526</f>
        <v>2.6102946659839299</v>
      </c>
      <c r="AG1518" s="42">
        <f ca="1">SUMPRODUCT($D1527:$F1527,AF1516:AH1516)+$G1527</f>
        <v>-2.549122024284332</v>
      </c>
      <c r="AH1518" s="36"/>
      <c r="AI1518" s="37"/>
      <c r="AJ1518" s="42">
        <f ca="1">SUMPRODUCT($D1526:$F1526,AJ1516:AL1516)+$G1526</f>
        <v>2.2255708913758463</v>
      </c>
      <c r="AK1518" s="42">
        <f ca="1">SUMPRODUCT($D1527:$F1527,AJ1516:AL1516)+$G1527</f>
        <v>-2.1899363658837134</v>
      </c>
      <c r="AL1518" s="36"/>
      <c r="AM1518" s="37"/>
      <c r="AN1518" s="42">
        <f ca="1">SUMPRODUCT($D1526:$F1526,AN1516:AP1516)+$G1526</f>
        <v>2.2312203598195035</v>
      </c>
      <c r="AO1518" s="42">
        <f ca="1">SUMPRODUCT($D1527:$F1527,AN1516:AP1516)+$G1527</f>
        <v>-2.2491466378065952</v>
      </c>
      <c r="AP1518" s="36"/>
      <c r="AQ1518" s="37"/>
      <c r="AR1518" s="42">
        <f ca="1">SUMPRODUCT($D1526:$F1526,AR1516:AT1516)+$G1526</f>
        <v>2.1459493996100232</v>
      </c>
      <c r="AS1518" s="42">
        <f ca="1">SUMPRODUCT($D1527:$F1527,AR1516:AT1516)+$G1527</f>
        <v>-2.0938472857820876</v>
      </c>
      <c r="AT1518" s="36"/>
      <c r="AU1518" s="37"/>
      <c r="AV1518" s="42">
        <f ca="1">SUMPRODUCT($D1526:$F1526,AV1516:AX1516)+$G1526</f>
        <v>2.3088385102915998</v>
      </c>
      <c r="AW1518" s="42">
        <f ca="1">SUMPRODUCT($D1527:$F1527,AV1516:AX1516)+$G1527</f>
        <v>-2.2146327051870283</v>
      </c>
      <c r="AX1518" s="36"/>
      <c r="AY1518" s="37"/>
      <c r="AZ1518" s="42">
        <f ca="1">SUMPRODUCT($D1526:$F1526,AZ1516:BB1516)+$G1526</f>
        <v>2.5123269621912243</v>
      </c>
      <c r="BA1518" s="42">
        <f ca="1">SUMPRODUCT($D1527:$F1527,AZ1516:BB1516)+$G1527</f>
        <v>-2.5831229133327489</v>
      </c>
      <c r="BB1518" s="36"/>
      <c r="BC1518" s="37"/>
      <c r="BD1518" s="42">
        <f ca="1">SUMPRODUCT($D1526:$F1526,BD1516:BF1516)+$G1526</f>
        <v>2.46551757095214</v>
      </c>
      <c r="BE1518" s="42">
        <f ca="1">SUMPRODUCT($D1527:$F1527,BD1516:BF1516)+$G1527</f>
        <v>-2.5062089149845206</v>
      </c>
      <c r="BF1518" s="36"/>
      <c r="BG1518" s="37"/>
      <c r="BH1518" s="42">
        <f ca="1">SUMPRODUCT($D1526:$F1526,BH1516:BJ1516)+$G1526</f>
        <v>2.0452581377473278</v>
      </c>
      <c r="BI1518" s="42">
        <f ca="1">SUMPRODUCT($D1527:$F1527,BH1516:BJ1516)+$G1527</f>
        <v>-2.1084348473258587</v>
      </c>
      <c r="BJ1518" s="36"/>
      <c r="BK1518" s="37"/>
      <c r="BL1518" s="42">
        <f ca="1">SUMPRODUCT($D1526:$F1526,BL1516:BN1516)+$G1526</f>
        <v>2.1323645311784016</v>
      </c>
      <c r="BM1518" s="42">
        <f ca="1">SUMPRODUCT($D1527:$F1527,BL1516:BN1516)+$G1527</f>
        <v>-2.19751674964018</v>
      </c>
      <c r="BN1518" s="36"/>
      <c r="BO1518" s="37"/>
      <c r="BP1518" s="42">
        <f ca="1">SUMPRODUCT($D1526:$F1526,BP1516:BR1516)+$G1526</f>
        <v>1.9914981330016817</v>
      </c>
      <c r="BQ1518" s="42">
        <f ca="1">SUMPRODUCT($D1527:$F1527,BP1516:BR1516)+$G1527</f>
        <v>-2.0218553068955489</v>
      </c>
      <c r="BR1518" s="36"/>
      <c r="BS1518" s="37"/>
      <c r="BT1518" s="42">
        <f ca="1">SUMPRODUCT($D1526:$F1526,BT1516:BV1516)+$G1526</f>
        <v>2.6402320513093267</v>
      </c>
      <c r="BU1518" s="42">
        <f ca="1">SUMPRODUCT($D1527:$F1527,BT1516:BV1516)+$G1527</f>
        <v>-2.7080931017357313</v>
      </c>
      <c r="BV1518" s="36"/>
      <c r="BW1518" s="37"/>
      <c r="BX1518" s="42">
        <f ca="1">SUMPRODUCT($D1526:$F1526,BX1516:BZ1516)+$G1526</f>
        <v>2.5907837725597922</v>
      </c>
      <c r="BY1518" s="42">
        <f ca="1">SUMPRODUCT($D1527:$F1527,BX1516:BZ1516)+$G1527</f>
        <v>-2.661255519451498</v>
      </c>
      <c r="BZ1518" s="36"/>
      <c r="CA1518" s="37"/>
      <c r="CB1518" s="42">
        <f ca="1">SUMPRODUCT($D1526:$F1526,CB1516:CD1516)+$G1526</f>
        <v>2.5713504728929841</v>
      </c>
      <c r="CC1518" s="42">
        <f ca="1">SUMPRODUCT($D1527:$F1527,CB1516:CD1516)+$G1527</f>
        <v>-2.6376158417112898</v>
      </c>
      <c r="CD1518" s="36"/>
      <c r="CE1518" s="37"/>
      <c r="CF1518" s="42">
        <f ca="1">SUMPRODUCT($D1526:$F1526,CF1516:CH1516)+$G1526</f>
        <v>2.6355601194717364</v>
      </c>
      <c r="CG1518" s="42">
        <f ca="1">SUMPRODUCT($D1527:$F1527,CF1516:CH1516)+$G1527</f>
        <v>-2.7014416530195589</v>
      </c>
      <c r="CH1518" s="36"/>
      <c r="CI1518" s="37"/>
      <c r="CJ1518" s="42">
        <f ca="1">SUMPRODUCT($D1526:$F1526,CJ1516:CL1516)+$G1526</f>
        <v>2.5829469107995635</v>
      </c>
      <c r="CK1518" s="42">
        <f ca="1">SUMPRODUCT($D1527:$F1527,CJ1516:CL1516)+$G1527</f>
        <v>-2.5996651840095502</v>
      </c>
      <c r="CL1518" s="36"/>
      <c r="CM1518" s="37"/>
      <c r="CN1518" s="42">
        <f ca="1">SUMPRODUCT($D1526:$F1526,CN1516:CP1516)+$G1526</f>
        <v>2.5915005352704963</v>
      </c>
      <c r="CO1518" s="42">
        <f ca="1">SUMPRODUCT($D1527:$F1527,CN1516:CP1516)+$G1527</f>
        <v>-2.6635160722068272</v>
      </c>
      <c r="CP1518" s="36"/>
      <c r="CQ1518" s="37"/>
      <c r="CR1518" s="42">
        <f ca="1">SUMPRODUCT($D1526:$F1526,CR1516:CT1516)+$G1526</f>
        <v>2.6914445827531166</v>
      </c>
      <c r="CS1518" s="42">
        <f ca="1">SUMPRODUCT($D1527:$F1527,CR1516:CT1516)+$G1527</f>
        <v>-2.6933709552519649</v>
      </c>
      <c r="CT1518" s="36"/>
      <c r="CU1518" s="37"/>
      <c r="CV1518" s="42">
        <f ca="1">SUMPRODUCT($D1526:$F1526,CV1516:CX1516)+$G1526</f>
        <v>2.5724802619113927</v>
      </c>
      <c r="CW1518" s="42">
        <f ca="1">SUMPRODUCT($D1527:$F1527,CV1516:CX1516)+$G1527</f>
        <v>-2.6286410766009749</v>
      </c>
      <c r="CX1518" s="36"/>
      <c r="CY1518" s="37"/>
      <c r="CZ1518" s="42">
        <f ca="1">SUMPRODUCT($D1526:$F1526,CZ1516:DB1516)+$G1526</f>
        <v>2.5562916679404291</v>
      </c>
      <c r="DA1518" s="42">
        <f ca="1">SUMPRODUCT($D1527:$F1527,CZ1516:DB1516)+$G1527</f>
        <v>-2.5931354483839146</v>
      </c>
      <c r="DB1518" s="36"/>
      <c r="DC1518" s="37"/>
      <c r="DD1518" s="42">
        <f ca="1">SUMPRODUCT($D1526:$F1526,DD1516:DF1516)+$G1526</f>
        <v>2.6537730921558822</v>
      </c>
      <c r="DE1518" s="42">
        <f ca="1">SUMPRODUCT($D1527:$F1527,DD1516:DF1516)+$G1527</f>
        <v>-2.6928038673221599</v>
      </c>
      <c r="DF1518" s="36"/>
      <c r="DG1518" s="37"/>
      <c r="DH1518" s="42">
        <f ca="1">SUMPRODUCT($D1526:$F1526,DH1516:DJ1516)+$G1526</f>
        <v>2.6529863929380095</v>
      </c>
      <c r="DI1518" s="42">
        <f ca="1">SUMPRODUCT($D1527:$F1527,DH1516:DJ1516)+$G1527</f>
        <v>-2.5312355652968868</v>
      </c>
      <c r="DJ1518" s="36"/>
      <c r="DK1518" s="37"/>
      <c r="DL1518" s="42">
        <f ca="1">SUMPRODUCT($D1526:$F1526,DL1516:DN1516)+$G1526</f>
        <v>2.5874865218405141</v>
      </c>
      <c r="DM1518" s="42">
        <f ca="1">SUMPRODUCT($D1527:$F1527,DL1516:DN1516)+$G1527</f>
        <v>-2.6278913229433729</v>
      </c>
      <c r="DN1518" s="36"/>
      <c r="DO1518" s="37"/>
      <c r="DP1518" s="42">
        <f ca="1">SUMPRODUCT($D1526:$F1526,DP1516:DR1516)+$G1526</f>
        <v>2.4066902530280023</v>
      </c>
      <c r="DQ1518" s="42">
        <f ca="1">SUMPRODUCT($D1527:$F1527,DP1516:DR1516)+$G1527</f>
        <v>-2.4762316544819147</v>
      </c>
      <c r="DR1518" s="36"/>
      <c r="DS1518" s="37"/>
      <c r="DT1518" s="42">
        <f ca="1">SUMPRODUCT($D1526:$F1526,DT1516:DV1516)+$G1526</f>
        <v>2.3302700596354384</v>
      </c>
      <c r="DU1518" s="42">
        <f ca="1">SUMPRODUCT($D1527:$F1527,DT1516:DV1516)+$G1527</f>
        <v>-2.3920503661084012</v>
      </c>
      <c r="DV1518" s="36"/>
      <c r="DW1518" s="37"/>
      <c r="DX1518" s="42">
        <f ca="1">SUMPRODUCT($D1526:$F1526,DX1516:DZ1516)+$G1526</f>
        <v>2.6455259037891308</v>
      </c>
      <c r="DY1518" s="42">
        <f ca="1">SUMPRODUCT($D1527:$F1527,DX1516:DZ1516)+$G1527</f>
        <v>-2.7088156456909327</v>
      </c>
      <c r="DZ1518" s="36"/>
      <c r="EA1518" s="37"/>
      <c r="EB1518" s="42">
        <f ca="1">SUMPRODUCT($D1526:$F1526,EB1516:ED1516)+$G1526</f>
        <v>2.3181648049086201</v>
      </c>
      <c r="EC1518" s="42">
        <f ca="1">SUMPRODUCT($D1527:$F1527,EB1516:ED1516)+$G1527</f>
        <v>-2.2679996850056452</v>
      </c>
      <c r="ED1518" s="36"/>
      <c r="EE1518" s="37"/>
      <c r="EF1518" s="42">
        <f ca="1">SUMPRODUCT($D1526:$F1526,EF1516:EH1516)+$G1526</f>
        <v>2.3861217583515479</v>
      </c>
      <c r="EG1518" s="42">
        <f ca="1">SUMPRODUCT($D1527:$F1527,EF1516:EH1516)+$G1527</f>
        <v>-2.4501421850733087</v>
      </c>
      <c r="EH1518" s="36"/>
      <c r="EI1518" s="37"/>
      <c r="EJ1518" s="42">
        <f ca="1">SUMPRODUCT($D1526:$F1526,EJ1516:EL1516)+$G1526</f>
        <v>-2.3877923843503539</v>
      </c>
      <c r="EK1518" s="42">
        <f ca="1">SUMPRODUCT($D1527:$F1527,EJ1516:EL1516)+$G1527</f>
        <v>2.4492369493364539</v>
      </c>
      <c r="EL1518" s="36"/>
      <c r="EM1518" s="37"/>
      <c r="EN1518" s="42">
        <f ca="1">SUMPRODUCT($D1526:$F1526,EN1516:EP1516)+$G1526</f>
        <v>-2.4762191229022088</v>
      </c>
      <c r="EO1518" s="42">
        <f ca="1">SUMPRODUCT($D1527:$F1527,EN1516:EP1516)+$G1527</f>
        <v>2.4355982677793437</v>
      </c>
      <c r="EP1518" s="36"/>
      <c r="EQ1518" s="37"/>
      <c r="ER1518" s="42">
        <f ca="1">SUMPRODUCT($D1526:$F1526,ER1516:ET1516)+$G1526</f>
        <v>-2.3877923843503539</v>
      </c>
      <c r="ES1518" s="42">
        <f ca="1">SUMPRODUCT($D1527:$F1527,ER1516:ET1516)+$G1527</f>
        <v>2.4492369493364539</v>
      </c>
      <c r="ET1518" s="36"/>
      <c r="EU1518" s="37"/>
      <c r="EV1518" s="42">
        <f ca="1">SUMPRODUCT($D1526:$F1526,EV1516:EX1516)+$G1526</f>
        <v>-2.4748993338291667</v>
      </c>
      <c r="EW1518" s="42">
        <f ca="1">SUMPRODUCT($D1527:$F1527,EV1516:EX1516)+$G1527</f>
        <v>2.5441381261920939</v>
      </c>
      <c r="EX1518" s="36"/>
      <c r="EY1518" s="37"/>
      <c r="EZ1518" s="42">
        <f ca="1">SUMPRODUCT($D1526:$F1526,EZ1516:FB1516)+$G1526</f>
        <v>-2.351112988423949</v>
      </c>
      <c r="FA1518" s="42">
        <f ca="1">SUMPRODUCT($D1527:$F1527,EZ1516:FB1516)+$G1527</f>
        <v>2.4247255398127634</v>
      </c>
      <c r="FB1518" s="36"/>
      <c r="FC1518" s="37"/>
      <c r="FD1518" s="42">
        <f ca="1">SUMPRODUCT($D1526:$F1526,FD1516:FF1516)+$G1526</f>
        <v>-2.5252133400098842</v>
      </c>
      <c r="FE1518" s="42">
        <f ca="1">SUMPRODUCT($D1527:$F1527,FD1516:FF1516)+$G1527</f>
        <v>2.512346524144387</v>
      </c>
      <c r="FF1518" s="36"/>
      <c r="FG1518" s="37"/>
      <c r="FH1518" s="42">
        <f ca="1">SUMPRODUCT($D1526:$F1526,FH1516:FJ1516)+$G1526</f>
        <v>-2.4487533954874139</v>
      </c>
      <c r="FI1518" s="42">
        <f ca="1">SUMPRODUCT($D1527:$F1527,FH1516:FJ1516)+$G1527</f>
        <v>2.4083358734951443</v>
      </c>
      <c r="FJ1518" s="36"/>
      <c r="FK1518" s="37"/>
      <c r="FL1518" s="42">
        <f ca="1">SUMPRODUCT($D1526:$F1526,FL1516:FN1516)+$G1526</f>
        <v>-2.4241835482576142</v>
      </c>
      <c r="FM1518" s="42">
        <f ca="1">SUMPRODUCT($D1527:$F1527,FL1516:FN1516)+$G1527</f>
        <v>2.3783919542219412</v>
      </c>
      <c r="FN1518" s="36"/>
      <c r="FO1518" s="37"/>
      <c r="FP1518" s="42">
        <f ca="1">SUMPRODUCT($D1526:$F1526,FP1516:FR1516)+$G1526</f>
        <v>-2.305984877096301</v>
      </c>
      <c r="FQ1518" s="42">
        <f ca="1">SUMPRODUCT($D1527:$F1527,FP1516:FR1516)+$G1527</f>
        <v>2.4422547944702533</v>
      </c>
      <c r="FR1518" s="36"/>
      <c r="FS1518" s="37"/>
      <c r="FT1518" s="42">
        <f ca="1">SUMPRODUCT($D1526:$F1526,FT1516:FV1516)+$G1526</f>
        <v>-2.3403556040404889</v>
      </c>
      <c r="FU1518" s="42">
        <f ca="1">SUMPRODUCT($D1527:$F1527,FT1516:FV1516)+$G1527</f>
        <v>2.4324795703416595</v>
      </c>
      <c r="FV1518" s="36"/>
      <c r="FW1518" s="37"/>
      <c r="FX1518" s="42">
        <f ca="1">SUMPRODUCT($D1526:$F1526,FX1516:FZ1516)+$G1526</f>
        <v>-2.4241700162086297</v>
      </c>
      <c r="FY1518" s="42">
        <f ca="1">SUMPRODUCT($D1527:$F1527,FX1516:FZ1516)+$G1527</f>
        <v>2.4237376850048489</v>
      </c>
      <c r="FZ1518" s="36"/>
      <c r="GA1518" s="37"/>
      <c r="GB1518" s="42">
        <f ca="1">SUMPRODUCT($D1526:$F1526,GB1516:GD1516)+$G1526</f>
        <v>-2.4457286949958568</v>
      </c>
      <c r="GC1518" s="42">
        <f ca="1">SUMPRODUCT($D1527:$F1527,GB1516:GD1516)+$G1527</f>
        <v>2.4138104223663093</v>
      </c>
      <c r="GD1518" s="36"/>
      <c r="GE1518" s="37"/>
      <c r="GF1518" s="42">
        <f ca="1">SUMPRODUCT($D1526:$F1526,GF1516:GH1516)+$G1526</f>
        <v>-2.3527824566067252</v>
      </c>
      <c r="GG1518" s="42">
        <f ca="1">SUMPRODUCT($D1527:$F1527,GF1516:GH1516)+$G1527</f>
        <v>2.4896104581601706</v>
      </c>
      <c r="GH1518" s="36"/>
      <c r="GI1518" s="37"/>
      <c r="GJ1518" s="42">
        <f ca="1">SUMPRODUCT($D1526:$F1526,GJ1516:GL1516)+$G1526</f>
        <v>-2.3776699329332196</v>
      </c>
      <c r="GK1518" s="42">
        <f ca="1">SUMPRODUCT($D1527:$F1527,GJ1516:GL1516)+$G1527</f>
        <v>2.4561867630953138</v>
      </c>
      <c r="GL1518" s="36"/>
      <c r="GM1518" s="37"/>
      <c r="GN1518" s="42">
        <f ca="1">SUMPRODUCT($D1526:$F1526,GN1516:GP1516)+$G1526</f>
        <v>-2.3658575716288737</v>
      </c>
      <c r="GO1518" s="42">
        <f ca="1">SUMPRODUCT($D1527:$F1527,GN1516:GP1516)+$G1527</f>
        <v>2.4096722300911746</v>
      </c>
      <c r="GP1518" s="36"/>
      <c r="GQ1518" s="37"/>
      <c r="GR1518" s="42">
        <f ca="1">SUMPRODUCT($D1526:$F1526,GR1516:GT1516)+$G1526</f>
        <v>-2.1713472833503178</v>
      </c>
      <c r="GS1518" s="42">
        <f ca="1">SUMPRODUCT($D1527:$F1527,GR1516:GT1516)+$G1527</f>
        <v>2.2147471518541986</v>
      </c>
      <c r="GT1518" s="36"/>
      <c r="GU1518" s="37"/>
      <c r="GV1518" s="42">
        <f ca="1">SUMPRODUCT($D1526:$F1526,GV1516:GX1516)+$G1526</f>
        <v>-2.4762191229022088</v>
      </c>
      <c r="GW1518" s="42">
        <f ca="1">SUMPRODUCT($D1527:$F1527,GV1516:GX1516)+$G1527</f>
        <v>2.4355982677793437</v>
      </c>
      <c r="GX1518" s="36"/>
      <c r="GY1518" s="37"/>
      <c r="GZ1518" s="42">
        <f ca="1">SUMPRODUCT($D1526:$F1526,GZ1516:HB1516)+$G1526</f>
        <v>-1.6829290525153162</v>
      </c>
      <c r="HA1518" s="42">
        <f ca="1">SUMPRODUCT($D1527:$F1527,GZ1516:HB1516)+$G1527</f>
        <v>1.7910683658500268</v>
      </c>
      <c r="HB1518" s="36"/>
      <c r="HC1518" s="37"/>
      <c r="HD1518" s="42">
        <f ca="1">SUMPRODUCT($D1526:$F1526,HD1516:HF1516)+$G1526</f>
        <v>-2.4589858898393984</v>
      </c>
      <c r="HE1518" s="42">
        <f ca="1">SUMPRODUCT($D1527:$F1527,HD1516:HF1516)+$G1527</f>
        <v>2.4280835796485589</v>
      </c>
      <c r="HF1518" s="36"/>
      <c r="HG1518" s="37"/>
      <c r="HH1518" s="42">
        <f ca="1">SUMPRODUCT($D1526:$F1526,HH1516:HJ1516)+$G1526</f>
        <v>-2.4636216699993789</v>
      </c>
      <c r="HI1518" s="42">
        <f ca="1">SUMPRODUCT($D1527:$F1527,HH1516:HJ1516)+$G1527</f>
        <v>2.4023632229109668</v>
      </c>
      <c r="HJ1518" s="36"/>
      <c r="HK1518" s="37"/>
      <c r="HL1518" s="42">
        <f ca="1">SUMPRODUCT($D1526:$F1526,HL1516:HN1516)+$G1526</f>
        <v>-2.2410626085186824</v>
      </c>
      <c r="HM1518" s="42">
        <f ca="1">SUMPRODUCT($D1527:$F1527,HL1516:HN1516)+$G1527</f>
        <v>2.1944484081879194</v>
      </c>
      <c r="HN1518" s="36"/>
      <c r="HO1518" s="37"/>
      <c r="HP1518" s="42">
        <f ca="1">SUMPRODUCT($D1526:$F1526,HP1516:HR1516)+$G1526</f>
        <v>-2.428461339217133</v>
      </c>
      <c r="HQ1518" s="42">
        <f ca="1">SUMPRODUCT($D1527:$F1527,HP1516:HR1516)+$G1527</f>
        <v>2.3987123439432096</v>
      </c>
      <c r="HR1518" s="36"/>
      <c r="HS1518" s="37"/>
      <c r="HT1518" s="42">
        <f ca="1">SUMPRODUCT($D1526:$F1526,HT1516:HV1516)+$G1526</f>
        <v>-2.3787141164297041</v>
      </c>
      <c r="HU1518" s="42">
        <f ca="1">SUMPRODUCT($D1527:$F1527,HT1516:HV1516)+$G1527</f>
        <v>2.459662165350287</v>
      </c>
      <c r="HV1518" s="36"/>
      <c r="HW1518" s="37"/>
      <c r="HX1518" s="42">
        <f ca="1">SUMPRODUCT($D1526:$F1526,HX1516:HZ1516)+$G1526</f>
        <v>-2.4607589362783671</v>
      </c>
      <c r="HY1518" s="42">
        <f ca="1">SUMPRODUCT($D1527:$F1527,HX1516:HZ1516)+$G1527</f>
        <v>2.4294727411047594</v>
      </c>
      <c r="HZ1518" s="36"/>
      <c r="IA1518" s="37"/>
      <c r="IB1518" s="42">
        <f ca="1">SUMPRODUCT($D1526:$F1526,IB1516:ID1516)+$G1526</f>
        <v>-2.0245084211334006</v>
      </c>
      <c r="IC1518" s="42">
        <f ca="1">SUMPRODUCT($D1527:$F1527,IB1516:ID1516)+$G1527</f>
        <v>1.9805148676376274</v>
      </c>
      <c r="ID1518" s="36"/>
      <c r="IE1518" s="37"/>
      <c r="IF1518" s="42">
        <f ca="1">SUMPRODUCT($D1526:$F1526,IF1516:IH1516)+$G1526</f>
        <v>-2.5006185714997029</v>
      </c>
      <c r="IG1518" s="42">
        <f ca="1">SUMPRODUCT($D1527:$F1527,IF1516:IH1516)+$G1527</f>
        <v>2.6144542256109227</v>
      </c>
      <c r="IH1518" s="36"/>
      <c r="II1518" s="37"/>
      <c r="IJ1518" s="42">
        <f ca="1">SUMPRODUCT($D1526:$F1526,IJ1516:IL1516)+$G1526</f>
        <v>-2.4230005011054927</v>
      </c>
      <c r="IK1518" s="42">
        <f ca="1">SUMPRODUCT($D1527:$F1527,IJ1516:IL1516)+$G1527</f>
        <v>2.5477154824969417</v>
      </c>
      <c r="IL1518" s="36"/>
      <c r="IM1518" s="37"/>
      <c r="IN1518" s="42">
        <f ca="1">SUMPRODUCT($D1526:$F1526,IN1516:IP1516)+$G1526</f>
        <v>-2.4165410100126969</v>
      </c>
      <c r="IO1518" s="42">
        <f ca="1">SUMPRODUCT($D1527:$F1527,IN1516:IP1516)+$G1527</f>
        <v>2.5015271328202462</v>
      </c>
      <c r="IP1518" s="36"/>
      <c r="IQ1518" s="37"/>
      <c r="IR1518" s="42">
        <f ca="1">SUMPRODUCT($D1526:$F1526,IR1516:IT1516)+$G1526</f>
        <v>-2.35133055347326</v>
      </c>
      <c r="IS1518" s="42">
        <f ca="1">SUMPRODUCT($D1527:$F1527,IR1516:IT1516)+$G1527</f>
        <v>2.4438720863862722</v>
      </c>
      <c r="IT1518" s="36"/>
      <c r="IU1518" s="37"/>
      <c r="IV1518" s="42">
        <f ca="1">SUMPRODUCT($D1526:$F1526,IV1516:IX1516)+$G1526</f>
        <v>-2.3780171056586785</v>
      </c>
      <c r="IW1518" s="42">
        <f ca="1">SUMPRODUCT($D1527:$F1527,IV1516:IX1516)+$G1527</f>
        <v>2.408976865363865</v>
      </c>
      <c r="IX1518" s="36"/>
      <c r="IY1518" s="37"/>
      <c r="IZ1518" s="42">
        <f ca="1">SUMPRODUCT($D1526:$F1526,IZ1516:JB1516)+$G1526</f>
        <v>-1.586332714339675</v>
      </c>
      <c r="JA1518" s="42">
        <f ca="1">SUMPRODUCT($D1527:$F1527,IZ1516:JB1516)+$G1527</f>
        <v>1.7540571278896211</v>
      </c>
      <c r="JB1518" s="36"/>
      <c r="JC1518" s="37"/>
      <c r="JD1518" s="42">
        <f ca="1">SUMPRODUCT($D1526:$F1526,JD1516:JF1516)+$G1526</f>
        <v>-1.4496699823647838</v>
      </c>
      <c r="JE1518" s="42">
        <f ca="1">SUMPRODUCT($D1527:$F1527,JD1516:JF1516)+$G1527</f>
        <v>1.4315066598205337</v>
      </c>
      <c r="JF1518" s="36"/>
      <c r="JG1518" s="37"/>
    </row>
    <row r="1519" spans="2:267" ht="18" x14ac:dyDescent="0.3">
      <c r="B1519" s="167"/>
      <c r="C1519" s="170"/>
      <c r="D1519" s="113">
        <f t="shared" ref="D1519:F1519" ca="1" si="10256">D1487-$F$6*D1502</f>
        <v>-0.42676491714122611</v>
      </c>
      <c r="E1519" s="114">
        <f t="shared" ca="1" si="10256"/>
        <v>0.25292339543415421</v>
      </c>
      <c r="F1519" s="115">
        <f t="shared" ca="1" si="10256"/>
        <v>-1.4216660455858463</v>
      </c>
      <c r="G1519" s="30"/>
      <c r="H1519" s="49"/>
      <c r="I1519" s="181"/>
      <c r="J1519" s="186"/>
      <c r="K1519" s="93" t="s">
        <v>10</v>
      </c>
      <c r="L1519" s="42">
        <f ca="1">1/(1+EXP(-L1518))</f>
        <v>0.93285820081587889</v>
      </c>
      <c r="M1519" s="42">
        <f t="shared" ref="M1519" ca="1" si="10257">1/(1+EXP(-M1518))</f>
        <v>6.2909109010054226E-2</v>
      </c>
      <c r="N1519" s="36"/>
      <c r="O1519" s="37"/>
      <c r="P1519" s="42">
        <f ca="1">1/(1+EXP(-P1518))</f>
        <v>0.93465444114183638</v>
      </c>
      <c r="Q1519" s="42">
        <f t="shared" ref="Q1519" ca="1" si="10258">1/(1+EXP(-Q1518))</f>
        <v>6.3828281378493529E-2</v>
      </c>
      <c r="R1519" s="36"/>
      <c r="S1519" s="37"/>
      <c r="T1519" s="42">
        <f ca="1">1/(1+EXP(-T1518))</f>
        <v>0.92959483056276659</v>
      </c>
      <c r="U1519" s="42">
        <f t="shared" ref="U1519" ca="1" si="10259">1/(1+EXP(-U1518))</f>
        <v>6.6699888986180747E-2</v>
      </c>
      <c r="V1519" s="36"/>
      <c r="W1519" s="37"/>
      <c r="X1519" s="42">
        <f ca="1">1/(1+EXP(-X1518))</f>
        <v>0.92643874633680123</v>
      </c>
      <c r="Y1519" s="42">
        <f t="shared" ref="Y1519" ca="1" si="10260">1/(1+EXP(-Y1518))</f>
        <v>7.1017960552535966E-2</v>
      </c>
      <c r="Z1519" s="36"/>
      <c r="AA1519" s="37"/>
      <c r="AB1519" s="42">
        <f ca="1">1/(1+EXP(-AB1518))</f>
        <v>0.93115911660914985</v>
      </c>
      <c r="AC1519" s="42">
        <f t="shared" ref="AC1519" ca="1" si="10261">1/(1+EXP(-AC1518))</f>
        <v>6.4496817477429802E-2</v>
      </c>
      <c r="AD1519" s="36"/>
      <c r="AE1519" s="37"/>
      <c r="AF1519" s="42">
        <f ca="1">1/(1+EXP(-AF1518))</f>
        <v>0.93152119524933508</v>
      </c>
      <c r="AG1519" s="42">
        <f t="shared" ref="AG1519" ca="1" si="10262">1/(1+EXP(-AG1518))</f>
        <v>7.2485490697889218E-2</v>
      </c>
      <c r="AH1519" s="36"/>
      <c r="AI1519" s="37"/>
      <c r="AJ1519" s="42">
        <f ca="1">1/(1+EXP(-AJ1518))</f>
        <v>0.90252239908075738</v>
      </c>
      <c r="AK1519" s="42">
        <f t="shared" ref="AK1519" ca="1" si="10263">1/(1+EXP(-AK1518))</f>
        <v>0.10065785395021377</v>
      </c>
      <c r="AL1519" s="36"/>
      <c r="AM1519" s="37"/>
      <c r="AN1519" s="42">
        <f ca="1">1/(1+EXP(-AN1518))</f>
        <v>0.90301828614002466</v>
      </c>
      <c r="AO1519" s="42">
        <f t="shared" ref="AO1519" ca="1" si="10264">1/(1+EXP(-AO1518))</f>
        <v>9.5423099590359647E-2</v>
      </c>
      <c r="AP1519" s="36"/>
      <c r="AQ1519" s="37"/>
      <c r="AR1519" s="42">
        <f ca="1">1/(1+EXP(-AR1518))</f>
        <v>0.89528965649346581</v>
      </c>
      <c r="AS1519" s="42">
        <f t="shared" ref="AS1519" ca="1" si="10265">1/(1+EXP(-AS1518))</f>
        <v>0.10969627229584397</v>
      </c>
      <c r="AT1519" s="36"/>
      <c r="AU1519" s="37"/>
      <c r="AV1519" s="42">
        <f ca="1">1/(1+EXP(-AV1518))</f>
        <v>0.90960640002071902</v>
      </c>
      <c r="AW1519" s="42">
        <f t="shared" ref="AW1519" ca="1" si="10266">1/(1+EXP(-AW1518))</f>
        <v>9.8444141616877562E-2</v>
      </c>
      <c r="AX1519" s="36"/>
      <c r="AY1519" s="37"/>
      <c r="AZ1519" s="42">
        <f ca="1">1/(1+EXP(-AZ1518))</f>
        <v>0.92500148032524843</v>
      </c>
      <c r="BA1519" s="42">
        <f t="shared" ref="BA1519" ca="1" si="10267">1/(1+EXP(-BA1518))</f>
        <v>7.0232530997795278E-2</v>
      </c>
      <c r="BB1519" s="36"/>
      <c r="BC1519" s="37"/>
      <c r="BD1519" s="42">
        <f ca="1">1/(1+EXP(-BD1518))</f>
        <v>0.92168884069747192</v>
      </c>
      <c r="BE1519" s="42">
        <f t="shared" ref="BE1519" ca="1" si="10268">1/(1+EXP(-BE1518))</f>
        <v>7.5424056646519286E-2</v>
      </c>
      <c r="BF1519" s="36"/>
      <c r="BG1519" s="37"/>
      <c r="BH1519" s="42">
        <f ca="1">1/(1+EXP(-BH1518))</f>
        <v>0.88546760234162758</v>
      </c>
      <c r="BI1519" s="42">
        <f t="shared" ref="BI1519" ca="1" si="10269">1/(1+EXP(-BI1518))</f>
        <v>0.10827969777077494</v>
      </c>
      <c r="BJ1519" s="36"/>
      <c r="BK1519" s="37"/>
      <c r="BL1519" s="42">
        <f ca="1">1/(1+EXP(-BL1518))</f>
        <v>0.8940092723110008</v>
      </c>
      <c r="BM1519" s="42">
        <f t="shared" ref="BM1519" ca="1" si="10270">1/(1+EXP(-BM1518))</f>
        <v>9.9973707565599035E-2</v>
      </c>
      <c r="BN1519" s="36"/>
      <c r="BO1519" s="37"/>
      <c r="BP1519" s="42">
        <f ca="1">1/(1+EXP(-BP1518))</f>
        <v>0.87990154258995712</v>
      </c>
      <c r="BQ1519" s="42">
        <f t="shared" ref="BQ1519" ca="1" si="10271">1/(1+EXP(-BQ1518))</f>
        <v>0.11692728442161346</v>
      </c>
      <c r="BR1519" s="36"/>
      <c r="BS1519" s="37"/>
      <c r="BT1519" s="42">
        <f ca="1">1/(1+EXP(-BT1518))</f>
        <v>0.9334063899300562</v>
      </c>
      <c r="BU1519" s="42">
        <f t="shared" ref="BU1519" ca="1" si="10272">1/(1+EXP(-BU1518))</f>
        <v>6.2497486338183979E-2</v>
      </c>
      <c r="BV1519" s="36"/>
      <c r="BW1519" s="37"/>
      <c r="BX1519" s="42">
        <f ca="1">1/(1+EXP(-BX1518))</f>
        <v>0.93026607846227871</v>
      </c>
      <c r="BY1519" s="42">
        <f t="shared" ref="BY1519" ca="1" si="10273">1/(1+EXP(-BY1518))</f>
        <v>6.5298661278864412E-2</v>
      </c>
      <c r="BZ1519" s="36"/>
      <c r="CA1519" s="37"/>
      <c r="CB1519" s="42">
        <f ca="1">1/(1+EXP(-CB1518))</f>
        <v>0.92899482937401501</v>
      </c>
      <c r="CC1519" s="42">
        <f t="shared" ref="CC1519" ca="1" si="10274">1/(1+EXP(-CC1518))</f>
        <v>6.6756415292826332E-2</v>
      </c>
      <c r="CD1519" s="36"/>
      <c r="CE1519" s="37"/>
      <c r="CF1519" s="42">
        <f ca="1">1/(1+EXP(-CF1518))</f>
        <v>0.93311539909862484</v>
      </c>
      <c r="CG1519" s="42">
        <f t="shared" ref="CG1519" ca="1" si="10275">1/(1+EXP(-CG1518))</f>
        <v>6.288834098780173E-2</v>
      </c>
      <c r="CH1519" s="36"/>
      <c r="CI1519" s="37"/>
      <c r="CJ1519" s="42">
        <f ca="1">1/(1+EXP(-CJ1518))</f>
        <v>0.9297559751810478</v>
      </c>
      <c r="CK1519" s="42">
        <f t="shared" ref="CK1519" ca="1" si="10276">1/(1+EXP(-CK1518))</f>
        <v>6.9159971639803641E-2</v>
      </c>
      <c r="CL1519" s="36"/>
      <c r="CM1519" s="37"/>
      <c r="CN1519" s="42">
        <f ca="1">1/(1+EXP(-CN1518))</f>
        <v>0.93031256131175788</v>
      </c>
      <c r="CO1519" s="42">
        <f t="shared" ref="CO1519" ca="1" si="10277">1/(1+EXP(-CO1518))</f>
        <v>6.5160824521461894E-2</v>
      </c>
      <c r="CP1519" s="36"/>
      <c r="CQ1519" s="37"/>
      <c r="CR1519" s="42">
        <f ca="1">1/(1+EXP(-CR1518))</f>
        <v>0.93651991680771274</v>
      </c>
      <c r="CS1519" s="42">
        <f t="shared" ref="CS1519" ca="1" si="10278">1/(1+EXP(-CS1518))</f>
        <v>6.3365655906726395E-2</v>
      </c>
      <c r="CT1519" s="36"/>
      <c r="CU1519" s="37"/>
      <c r="CV1519" s="42">
        <f ca="1">1/(1+EXP(-CV1518))</f>
        <v>0.92906931802943116</v>
      </c>
      <c r="CW1519" s="42">
        <f t="shared" ref="CW1519" ca="1" si="10279">1/(1+EXP(-CW1518))</f>
        <v>6.7317721864041918E-2</v>
      </c>
      <c r="CX1519" s="36"/>
      <c r="CY1519" s="37"/>
      <c r="CZ1519" s="42">
        <f ca="1">1/(1+EXP(-CZ1518))</f>
        <v>0.92799505907906976</v>
      </c>
      <c r="DA1519" s="42">
        <f t="shared" ref="DA1519" ca="1" si="10280">1/(1+EXP(-DA1518))</f>
        <v>6.9581520013271503E-2</v>
      </c>
      <c r="DB1519" s="36"/>
      <c r="DC1519" s="37"/>
      <c r="DD1519" s="42">
        <f ca="1">1/(1+EXP(-DD1518))</f>
        <v>0.9342431625349179</v>
      </c>
      <c r="DE1519" s="42">
        <f t="shared" ref="DE1519" ca="1" si="10281">1/(1+EXP(-DE1518))</f>
        <v>6.3399321165254055E-2</v>
      </c>
      <c r="DF1519" s="36"/>
      <c r="DG1519" s="37"/>
      <c r="DH1519" s="42">
        <f ca="1">1/(1+EXP(-DH1518))</f>
        <v>0.93419481682627348</v>
      </c>
      <c r="DI1519" s="42">
        <f t="shared" ref="DI1519" ca="1" si="10282">1/(1+EXP(-DI1518))</f>
        <v>7.3697255098989986E-2</v>
      </c>
      <c r="DJ1519" s="36"/>
      <c r="DK1519" s="37"/>
      <c r="DL1519" s="42">
        <f ca="1">1/(1+EXP(-DL1518))</f>
        <v>0.93005187848505344</v>
      </c>
      <c r="DM1519" s="42">
        <f t="shared" ref="DM1519" ca="1" si="10283">1/(1+EXP(-DM1518))</f>
        <v>6.7364811205634728E-2</v>
      </c>
      <c r="DN1519" s="36"/>
      <c r="DO1519" s="37"/>
      <c r="DP1519" s="42">
        <f ca="1">1/(1+EXP(-DP1518))</f>
        <v>0.91733604812079239</v>
      </c>
      <c r="DQ1519" s="42">
        <f t="shared" ref="DQ1519" ca="1" si="10284">1/(1+EXP(-DQ1518))</f>
        <v>7.7541318106782983E-2</v>
      </c>
      <c r="DR1519" s="36"/>
      <c r="DS1519" s="37"/>
      <c r="DT1519" s="42">
        <f ca="1">1/(1+EXP(-DT1518))</f>
        <v>0.9113531569036778</v>
      </c>
      <c r="DU1519" s="42">
        <f t="shared" ref="DU1519" ca="1" si="10285">1/(1+EXP(-DU1518))</f>
        <v>8.3780908000236742E-2</v>
      </c>
      <c r="DV1519" s="36"/>
      <c r="DW1519" s="37"/>
      <c r="DX1519" s="42">
        <f ca="1">1/(1+EXP(-DX1518))</f>
        <v>0.93373469595452507</v>
      </c>
      <c r="DY1519" s="42">
        <f t="shared" ref="DY1519" ca="1" si="10286">1/(1+EXP(-DY1518))</f>
        <v>6.2455164747837889E-2</v>
      </c>
      <c r="DZ1519" s="36"/>
      <c r="EA1519" s="37"/>
      <c r="EB1519" s="42">
        <f ca="1">1/(1+EXP(-EB1518))</f>
        <v>0.91037030843391553</v>
      </c>
      <c r="EC1519" s="42">
        <f t="shared" ref="EC1519" ca="1" si="10287">1/(1+EXP(-EC1518))</f>
        <v>9.3808117217108217E-2</v>
      </c>
      <c r="ED1519" s="36"/>
      <c r="EE1519" s="37"/>
      <c r="EF1519" s="42">
        <f ca="1">1/(1+EXP(-EF1518))</f>
        <v>0.91576287776480036</v>
      </c>
      <c r="EG1519" s="42">
        <f t="shared" ref="EG1519" ca="1" si="10288">1/(1+EXP(-EG1518))</f>
        <v>7.9428152086279402E-2</v>
      </c>
      <c r="EH1519" s="36"/>
      <c r="EI1519" s="37"/>
      <c r="EJ1519" s="42">
        <f ca="1">1/(1+EXP(-EJ1518))</f>
        <v>8.4108337573416389E-2</v>
      </c>
      <c r="EK1519" s="42">
        <f t="shared" ref="EK1519" ca="1" si="10289">1/(1+EXP(-EK1518))</f>
        <v>0.92050563248673511</v>
      </c>
      <c r="EL1519" s="36"/>
      <c r="EM1519" s="37"/>
      <c r="EN1519" s="42">
        <f ca="1">1/(1+EXP(-EN1518))</f>
        <v>7.7542214478658708E-2</v>
      </c>
      <c r="EO1519" s="42">
        <f t="shared" ref="EO1519" ca="1" si="10290">1/(1+EXP(-EO1518))</f>
        <v>0.91950188068556737</v>
      </c>
      <c r="EP1519" s="36"/>
      <c r="EQ1519" s="37"/>
      <c r="ER1519" s="42">
        <f ca="1">1/(1+EXP(-ER1518))</f>
        <v>8.4108337573416389E-2</v>
      </c>
      <c r="ES1519" s="42">
        <f t="shared" ref="ES1519" ca="1" si="10291">1/(1+EXP(-ES1518))</f>
        <v>0.92050563248673511</v>
      </c>
      <c r="ET1519" s="36"/>
      <c r="EU1519" s="37"/>
      <c r="EV1519" s="42">
        <f ca="1">1/(1+EXP(-EV1518))</f>
        <v>7.763667087579483E-2</v>
      </c>
      <c r="EW1519" s="42">
        <f t="shared" ref="EW1519" ca="1" si="10292">1/(1+EXP(-EW1518))</f>
        <v>0.92717872036669047</v>
      </c>
      <c r="EX1519" s="36"/>
      <c r="EY1519" s="37"/>
      <c r="EZ1519" s="42">
        <f ca="1">1/(1+EXP(-EZ1518))</f>
        <v>8.6977346843846254E-2</v>
      </c>
      <c r="FA1519" s="42">
        <f t="shared" ref="FA1519" ca="1" si="10293">1/(1+EXP(-FA1518))</f>
        <v>0.91869342171379154</v>
      </c>
      <c r="FB1519" s="36"/>
      <c r="FC1519" s="37"/>
      <c r="FD1519" s="42">
        <f ca="1">1/(1+EXP(-FD1518))</f>
        <v>7.4109425062519357E-2</v>
      </c>
      <c r="FE1519" s="42">
        <f t="shared" ref="FE1519" ca="1" si="10294">1/(1+EXP(-FE1518))</f>
        <v>0.92500283739985212</v>
      </c>
      <c r="FF1519" s="36"/>
      <c r="FG1519" s="37"/>
      <c r="FH1519" s="42">
        <f ca="1">1/(1+EXP(-FH1518))</f>
        <v>7.9529758768143471E-2</v>
      </c>
      <c r="FI1519" s="42">
        <f t="shared" ref="FI1519" ca="1" si="10295">1/(1+EXP(-FI1518))</f>
        <v>0.91746075087484358</v>
      </c>
      <c r="FJ1519" s="36"/>
      <c r="FK1519" s="37"/>
      <c r="FL1519" s="42">
        <f ca="1">1/(1+EXP(-FL1518))</f>
        <v>8.1347071977275198E-2</v>
      </c>
      <c r="FM1519" s="42">
        <f t="shared" ref="FM1519" ca="1" si="10296">1/(1+EXP(-FM1518))</f>
        <v>0.9151646716549946</v>
      </c>
      <c r="FN1519" s="36"/>
      <c r="FO1519" s="37"/>
      <c r="FP1519" s="42">
        <f ca="1">1/(1+EXP(-FP1518))</f>
        <v>9.062850752779765E-2</v>
      </c>
      <c r="FQ1519" s="42">
        <f t="shared" ref="FQ1519" ca="1" si="10297">1/(1+EXP(-FQ1518))</f>
        <v>0.91999321080682062</v>
      </c>
      <c r="FR1519" s="36"/>
      <c r="FS1519" s="37"/>
      <c r="FT1519" s="42">
        <f ca="1">1/(1+EXP(-FT1518))</f>
        <v>8.783541952987417E-2</v>
      </c>
      <c r="FU1519" s="42">
        <f t="shared" ref="FU1519" ca="1" si="10298">1/(1+EXP(-FU1518))</f>
        <v>0.91927073818563587</v>
      </c>
      <c r="FV1519" s="36"/>
      <c r="FW1519" s="37"/>
      <c r="FX1519" s="42">
        <f ca="1">1/(1+EXP(-FX1518))</f>
        <v>8.1348083229315055E-2</v>
      </c>
      <c r="FY1519" s="42">
        <f t="shared" ref="FY1519" ca="1" si="10299">1/(1+EXP(-FY1518))</f>
        <v>0.91861960256403219</v>
      </c>
      <c r="FZ1519" s="36"/>
      <c r="GA1519" s="37"/>
      <c r="GB1519" s="42">
        <f ca="1">1/(1+EXP(-GB1518))</f>
        <v>7.9751463084572302E-2</v>
      </c>
      <c r="GC1519" s="42">
        <f t="shared" ref="GC1519" ca="1" si="10300">1/(1+EXP(-GC1518))</f>
        <v>0.91787437308843289</v>
      </c>
      <c r="GD1519" s="36"/>
      <c r="GE1519" s="37"/>
      <c r="GF1519" s="42">
        <f ca="1">1/(1+EXP(-GF1518))</f>
        <v>8.6844861938588772E-2</v>
      </c>
      <c r="GG1519" s="42">
        <f t="shared" ref="GG1519" ca="1" si="10301">1/(1+EXP(-GG1518))</f>
        <v>0.92341025733050319</v>
      </c>
      <c r="GH1519" s="36"/>
      <c r="GI1519" s="37"/>
      <c r="GJ1519" s="42">
        <f ca="1">1/(1+EXP(-GJ1518))</f>
        <v>8.4891401653082843E-2</v>
      </c>
      <c r="GK1519" s="42">
        <f t="shared" ref="GK1519" ca="1" si="10302">1/(1+EXP(-GK1518))</f>
        <v>0.92101270128225043</v>
      </c>
      <c r="GL1519" s="36"/>
      <c r="GM1519" s="37"/>
      <c r="GN1519" s="42">
        <f ca="1">1/(1+EXP(-GN1518))</f>
        <v>8.58135541597074E-2</v>
      </c>
      <c r="GO1519" s="42">
        <f t="shared" ref="GO1519" ca="1" si="10303">1/(1+EXP(-GO1518))</f>
        <v>0.91756189207197503</v>
      </c>
      <c r="GP1519" s="36"/>
      <c r="GQ1519" s="37"/>
      <c r="GR1519" s="42">
        <f ca="1">1/(1+EXP(-GR1518))</f>
        <v>0.10235318274655869</v>
      </c>
      <c r="GS1519" s="42">
        <f t="shared" ref="GS1519" ca="1" si="10304">1/(1+EXP(-GS1518))</f>
        <v>0.90156601538908809</v>
      </c>
      <c r="GT1519" s="36"/>
      <c r="GU1519" s="37"/>
      <c r="GV1519" s="42">
        <f ca="1">1/(1+EXP(-GV1518))</f>
        <v>7.7542214478658708E-2</v>
      </c>
      <c r="GW1519" s="42">
        <f t="shared" ref="GW1519" ca="1" si="10305">1/(1+EXP(-GW1518))</f>
        <v>0.91950188068556737</v>
      </c>
      <c r="GX1519" s="36"/>
      <c r="GY1519" s="37"/>
      <c r="GZ1519" s="42">
        <f ca="1">1/(1+EXP(-GZ1518))</f>
        <v>0.15670800349578545</v>
      </c>
      <c r="HA1519" s="42">
        <f t="shared" ref="HA1519" ca="1" si="10306">1/(1+EXP(-HA1518))</f>
        <v>0.85705821135029658</v>
      </c>
      <c r="HB1519" s="36"/>
      <c r="HC1519" s="37"/>
      <c r="HD1519" s="42">
        <f ca="1">1/(1+EXP(-HD1518))</f>
        <v>7.8783906814263921E-2</v>
      </c>
      <c r="HE1519" s="42">
        <f t="shared" ref="HE1519" ca="1" si="10307">1/(1+EXP(-HE1518))</f>
        <v>0.91894390084194122</v>
      </c>
      <c r="HF1519" s="36"/>
      <c r="HG1519" s="37"/>
      <c r="HH1519" s="42">
        <f ca="1">1/(1+EXP(-HH1518))</f>
        <v>7.844811208047979E-2</v>
      </c>
      <c r="HI1519" s="42">
        <f t="shared" ref="HI1519" ca="1" si="10308">1/(1+EXP(-HI1518))</f>
        <v>0.91700733364338938</v>
      </c>
      <c r="HJ1519" s="36"/>
      <c r="HK1519" s="37"/>
      <c r="HL1519" s="42">
        <f ca="1">1/(1+EXP(-HL1518))</f>
        <v>9.612317891923039E-2</v>
      </c>
      <c r="HM1519" s="42">
        <f t="shared" ref="HM1519" ca="1" si="10309">1/(1+EXP(-HM1518))</f>
        <v>0.89974986717288807</v>
      </c>
      <c r="HN1519" s="36"/>
      <c r="HO1519" s="37"/>
      <c r="HP1519" s="42">
        <f ca="1">1/(1+EXP(-HP1518))</f>
        <v>8.1027965808552163E-2</v>
      </c>
      <c r="HQ1519" s="42">
        <f t="shared" ref="HQ1519" ca="1" si="10310">1/(1+EXP(-HQ1518))</f>
        <v>0.91672906057831594</v>
      </c>
      <c r="HR1519" s="36"/>
      <c r="HS1519" s="37"/>
      <c r="HT1519" s="42">
        <f ca="1">1/(1+EXP(-HT1518))</f>
        <v>8.4810319565499073E-2</v>
      </c>
      <c r="HU1519" s="42">
        <f t="shared" ref="HU1519" ca="1" si="10311">1/(1+EXP(-HU1518))</f>
        <v>0.92126516125610258</v>
      </c>
      <c r="HV1519" s="36"/>
      <c r="HW1519" s="37"/>
      <c r="HX1519" s="42">
        <f ca="1">1/(1+EXP(-HX1518))</f>
        <v>7.8655320484372321E-2</v>
      </c>
      <c r="HY1519" s="42">
        <f t="shared" ref="HY1519" ca="1" si="10312">1/(1+EXP(-HY1518))</f>
        <v>0.91904731373226922</v>
      </c>
      <c r="HZ1519" s="36"/>
      <c r="IA1519" s="37"/>
      <c r="IB1519" s="42">
        <f ca="1">1/(1+EXP(-IB1518))</f>
        <v>0.11665361463033401</v>
      </c>
      <c r="IC1519" s="42">
        <f t="shared" ref="IC1519" ca="1" si="10313">1/(1+EXP(-IC1518))</f>
        <v>0.87873603659562383</v>
      </c>
      <c r="ID1519" s="36"/>
      <c r="IE1519" s="37"/>
      <c r="IF1519" s="42">
        <f ca="1">1/(1+EXP(-IF1518))</f>
        <v>7.5814827235673177E-2</v>
      </c>
      <c r="IG1519" s="42">
        <f t="shared" ref="IG1519" ca="1" si="10314">1/(1+EXP(-IG1518))</f>
        <v>0.93178605551399585</v>
      </c>
      <c r="IH1519" s="36"/>
      <c r="II1519" s="37"/>
      <c r="IJ1519" s="42">
        <f ca="1">1/(1+EXP(-IJ1518))</f>
        <v>8.1435524565656128E-2</v>
      </c>
      <c r="IK1519" s="42">
        <f t="shared" ref="IK1519" ca="1" si="10315">1/(1+EXP(-IK1518))</f>
        <v>0.92741988872551573</v>
      </c>
      <c r="IL1519" s="36"/>
      <c r="IM1519" s="37"/>
      <c r="IN1519" s="42">
        <f ca="1">1/(1+EXP(-IN1518))</f>
        <v>8.1920027187279296E-2</v>
      </c>
      <c r="IO1519" s="42">
        <f t="shared" ref="IO1519" ca="1" si="10316">1/(1+EXP(-IO1518))</f>
        <v>0.92424880834572043</v>
      </c>
      <c r="IP1519" s="36"/>
      <c r="IQ1519" s="37"/>
      <c r="IR1519" s="42">
        <f ca="1">1/(1+EXP(-IR1518))</f>
        <v>8.6960071057954086E-2</v>
      </c>
      <c r="IS1519" s="42">
        <f t="shared" ref="IS1519" ca="1" si="10317">1/(1+EXP(-IS1518))</f>
        <v>0.92011217188461991</v>
      </c>
      <c r="IT1519" s="36"/>
      <c r="IU1519" s="37"/>
      <c r="IV1519" s="42">
        <f ca="1">1/(1+EXP(-IV1518))</f>
        <v>8.486443547791804E-2</v>
      </c>
      <c r="IW1519" s="42">
        <f t="shared" ref="IW1519" ca="1" si="10318">1/(1+EXP(-IW1518))</f>
        <v>0.9175092779723818</v>
      </c>
      <c r="IX1519" s="36"/>
      <c r="IY1519" s="37"/>
      <c r="IZ1519" s="42">
        <f ca="1">1/(1+EXP(-IZ1518))</f>
        <v>0.16990048409174069</v>
      </c>
      <c r="JA1519" s="42">
        <f t="shared" ref="JA1519" ca="1" si="10319">1/(1+EXP(-JA1518))</f>
        <v>0.85246379401009542</v>
      </c>
      <c r="JB1519" s="36"/>
      <c r="JC1519" s="37"/>
      <c r="JD1519" s="42">
        <f ca="1">1/(1+EXP(-JD1518))</f>
        <v>0.19005236124593833</v>
      </c>
      <c r="JE1519" s="42">
        <f t="shared" ref="JE1519" ca="1" si="10320">1/(1+EXP(-JE1518))</f>
        <v>0.80713596227356421</v>
      </c>
      <c r="JF1519" s="36"/>
      <c r="JG1519" s="37"/>
    </row>
    <row r="1520" spans="2:267" ht="18" x14ac:dyDescent="0.3">
      <c r="B1520" s="167"/>
      <c r="C1520" s="170"/>
      <c r="D1520" s="113">
        <f t="shared" ref="D1520:F1520" ca="1" si="10321">D1488-$F$6*D1503</f>
        <v>2.4598916371112431</v>
      </c>
      <c r="E1520" s="114">
        <f t="shared" ca="1" si="10321"/>
        <v>7.627718516944175E-2</v>
      </c>
      <c r="F1520" s="115">
        <f t="shared" ca="1" si="10321"/>
        <v>-0.57193845924662856</v>
      </c>
      <c r="G1520" s="31"/>
      <c r="H1520" s="49"/>
      <c r="I1520" s="181"/>
      <c r="J1520" s="186"/>
      <c r="K1520" s="94" t="s">
        <v>22</v>
      </c>
      <c r="L1520" s="42">
        <f ca="1">L1519*(1-L1519)</f>
        <v>6.2633777986440264E-2</v>
      </c>
      <c r="M1520" s="42">
        <f t="shared" ref="M1520" ca="1" si="10322">M1519*(1-M1519)</f>
        <v>5.8951553013615342E-2</v>
      </c>
      <c r="N1520" s="36"/>
      <c r="O1520" s="37"/>
      <c r="P1520" s="42">
        <f ca="1">P1519*(1-P1519)</f>
        <v>6.1075516795677895E-2</v>
      </c>
      <c r="Q1520" s="42">
        <f t="shared" ref="Q1520" ca="1" si="10323">Q1519*(1-Q1519)</f>
        <v>5.9754231874761386E-2</v>
      </c>
      <c r="R1520" s="36"/>
      <c r="S1520" s="37"/>
      <c r="T1520" s="42">
        <f ca="1">T1519*(1-T1519)</f>
        <v>6.5448281553747864E-2</v>
      </c>
      <c r="U1520" s="42">
        <f t="shared" ref="U1520" ca="1" si="10324">U1519*(1-U1519)</f>
        <v>6.2251013795411911E-2</v>
      </c>
      <c r="V1520" s="36"/>
      <c r="W1520" s="37"/>
      <c r="X1520" s="42">
        <f ca="1">X1519*(1-X1519)</f>
        <v>6.8149995622697288E-2</v>
      </c>
      <c r="Y1520" s="42">
        <f t="shared" ref="Y1520" ca="1" si="10325">Y1519*(1-Y1519)</f>
        <v>6.5974409831494413E-2</v>
      </c>
      <c r="Z1520" s="36"/>
      <c r="AA1520" s="37"/>
      <c r="AB1520" s="42">
        <f ca="1">AB1519*(1-AB1519)</f>
        <v>6.4101816164817527E-2</v>
      </c>
      <c r="AC1520" s="42">
        <f t="shared" ref="AC1520" ca="1" si="10326">AC1519*(1-AC1519)</f>
        <v>6.0336978012712907E-2</v>
      </c>
      <c r="AD1520" s="36"/>
      <c r="AE1520" s="37"/>
      <c r="AF1520" s="42">
        <f ca="1">AF1519*(1-AF1519)</f>
        <v>6.3789458050585238E-2</v>
      </c>
      <c r="AG1520" s="42">
        <f t="shared" ref="AG1520" ca="1" si="10327">AG1519*(1-AG1519)</f>
        <v>6.7231344336175433E-2</v>
      </c>
      <c r="AH1520" s="36"/>
      <c r="AI1520" s="37"/>
      <c r="AJ1520" s="42">
        <f ca="1">AJ1519*(1-AJ1519)</f>
        <v>8.7975718238271494E-2</v>
      </c>
      <c r="AK1520" s="42">
        <f t="shared" ref="AK1520" ca="1" si="10328">AK1519*(1-AK1519)</f>
        <v>9.0525850388351203E-2</v>
      </c>
      <c r="AL1520" s="36"/>
      <c r="AM1520" s="37"/>
      <c r="AN1520" s="42">
        <f ca="1">AN1519*(1-AN1519)</f>
        <v>8.7576261036757211E-2</v>
      </c>
      <c r="AO1520" s="42">
        <f t="shared" ref="AO1520" ca="1" si="10329">AO1519*(1-AO1519)</f>
        <v>8.6317531654927948E-2</v>
      </c>
      <c r="AP1520" s="36"/>
      <c r="AQ1520" s="37"/>
      <c r="AR1520" s="42">
        <f ca="1">AR1519*(1-AR1519)</f>
        <v>9.3746087469277803E-2</v>
      </c>
      <c r="AS1520" s="42">
        <f t="shared" ref="AS1520" ca="1" si="10330">AS1519*(1-AS1519)</f>
        <v>9.7663000140240028E-2</v>
      </c>
      <c r="AT1520" s="36"/>
      <c r="AU1520" s="37"/>
      <c r="AV1520" s="42">
        <f ca="1">AV1519*(1-AV1519)</f>
        <v>8.2222597062066707E-2</v>
      </c>
      <c r="AW1520" s="42">
        <f t="shared" ref="AW1520" ca="1" si="10331">AW1519*(1-AW1519)</f>
        <v>8.8752892598193717E-2</v>
      </c>
      <c r="AX1520" s="36"/>
      <c r="AY1520" s="37"/>
      <c r="AZ1520" s="42">
        <f ca="1">AZ1519*(1-AZ1519)</f>
        <v>6.9373741721347471E-2</v>
      </c>
      <c r="BA1520" s="42">
        <f t="shared" ref="BA1520" ca="1" si="10332">BA1519*(1-BA1519)</f>
        <v>6.529992258743901E-2</v>
      </c>
      <c r="BB1520" s="36"/>
      <c r="BC1520" s="37"/>
      <c r="BD1520" s="42">
        <f ca="1">BD1519*(1-BD1519)</f>
        <v>7.2178521631222153E-2</v>
      </c>
      <c r="BE1520" s="42">
        <f t="shared" ref="BE1520" ca="1" si="10333">BE1519*(1-BE1519)</f>
        <v>6.9735268325501934E-2</v>
      </c>
      <c r="BF1520" s="36"/>
      <c r="BG1520" s="37"/>
      <c r="BH1520" s="42">
        <f ca="1">BH1519*(1-BH1519)</f>
        <v>0.10141472754499686</v>
      </c>
      <c r="BI1520" s="42">
        <f t="shared" ref="BI1520" ca="1" si="10334">BI1519*(1-BI1519)</f>
        <v>9.6555204821444571E-2</v>
      </c>
      <c r="BJ1520" s="36"/>
      <c r="BK1520" s="37"/>
      <c r="BL1520" s="42">
        <f ca="1">BL1519*(1-BL1519)</f>
        <v>9.475669333295561E-2</v>
      </c>
      <c r="BM1520" s="42">
        <f t="shared" ref="BM1520" ca="1" si="10335">BM1519*(1-BM1519)</f>
        <v>8.9978965361187116E-2</v>
      </c>
      <c r="BN1520" s="36"/>
      <c r="BO1520" s="37"/>
      <c r="BP1520" s="42">
        <f ca="1">BP1519*(1-BP1519)</f>
        <v>0.10567481793777099</v>
      </c>
      <c r="BQ1520" s="42">
        <f t="shared" ref="BQ1520" ca="1" si="10336">BQ1519*(1-BQ1519)</f>
        <v>0.10325529457940057</v>
      </c>
      <c r="BR1520" s="36"/>
      <c r="BS1520" s="37"/>
      <c r="BT1520" s="42">
        <f ca="1">BT1519*(1-BT1519)</f>
        <v>6.2158901167796078E-2</v>
      </c>
      <c r="BU1520" s="42">
        <f t="shared" ref="BU1520" ca="1" si="10337">BU1519*(1-BU1519)</f>
        <v>5.8591550539592488E-2</v>
      </c>
      <c r="BV1520" s="36"/>
      <c r="BW1520" s="37"/>
      <c r="BX1520" s="42">
        <f ca="1">BX1519*(1-BX1519)</f>
        <v>6.4871101724692223E-2</v>
      </c>
      <c r="BY1520" s="42">
        <f t="shared" ref="BY1520" ca="1" si="10338">BY1519*(1-BY1519)</f>
        <v>6.1034746114052546E-2</v>
      </c>
      <c r="BZ1520" s="36"/>
      <c r="CA1520" s="37"/>
      <c r="CB1520" s="42">
        <f ca="1">CB1519*(1-CB1519)</f>
        <v>6.5963436370359757E-2</v>
      </c>
      <c r="CC1520" s="42">
        <f t="shared" ref="CC1520" ca="1" si="10339">CC1519*(1-CC1519)</f>
        <v>6.2299996310078029E-2</v>
      </c>
      <c r="CD1520" s="36"/>
      <c r="CE1520" s="37"/>
      <c r="CF1520" s="42">
        <f ca="1">CF1519*(1-CF1519)</f>
        <v>6.2411051063638923E-2</v>
      </c>
      <c r="CG1520" s="42">
        <f t="shared" ref="CG1520" ca="1" si="10340">CG1519*(1-CG1519)</f>
        <v>5.8933397555603707E-2</v>
      </c>
      <c r="CH1520" s="36"/>
      <c r="CI1520" s="37"/>
      <c r="CJ1520" s="42">
        <f ca="1">CJ1519*(1-CJ1519)</f>
        <v>6.5309801796186631E-2</v>
      </c>
      <c r="CK1520" s="42">
        <f t="shared" ref="CK1520" ca="1" si="10341">CK1519*(1-CK1519)</f>
        <v>6.4376869962585195E-2</v>
      </c>
      <c r="CL1520" s="36"/>
      <c r="CM1520" s="37"/>
      <c r="CN1520" s="42">
        <f ca="1">CN1519*(1-CN1519)</f>
        <v>6.4831099577314616E-2</v>
      </c>
      <c r="CO1520" s="42">
        <f t="shared" ref="CO1520" ca="1" si="10342">CO1519*(1-CO1519)</f>
        <v>6.0914891469145145E-2</v>
      </c>
      <c r="CP1520" s="36"/>
      <c r="CQ1520" s="37"/>
      <c r="CR1520" s="42">
        <f ca="1">CR1519*(1-CR1519)</f>
        <v>5.9450362230187549E-2</v>
      </c>
      <c r="CS1520" s="42">
        <f t="shared" ref="CS1520" ca="1" si="10343">CS1519*(1-CS1519)</f>
        <v>5.9350449558236748E-2</v>
      </c>
      <c r="CT1520" s="36"/>
      <c r="CU1520" s="37"/>
      <c r="CV1520" s="42">
        <f ca="1">CV1519*(1-CV1519)</f>
        <v>6.5899520325758867E-2</v>
      </c>
      <c r="CW1520" s="42">
        <f t="shared" ref="CW1520" ca="1" si="10344">CW1519*(1-CW1519)</f>
        <v>6.2786046187077407E-2</v>
      </c>
      <c r="CX1520" s="36"/>
      <c r="CY1520" s="37"/>
      <c r="CZ1520" s="42">
        <f ca="1">CZ1519*(1-CZ1519)</f>
        <v>6.6820229403903586E-2</v>
      </c>
      <c r="DA1520" s="42">
        <f t="shared" ref="DA1520" ca="1" si="10345">DA1519*(1-DA1519)</f>
        <v>6.4739932085914206E-2</v>
      </c>
      <c r="DB1520" s="36"/>
      <c r="DC1520" s="37"/>
      <c r="DD1520" s="42">
        <f ca="1">DD1519*(1-DD1519)</f>
        <v>6.1432875791672871E-2</v>
      </c>
      <c r="DE1520" s="42">
        <f t="shared" ref="DE1520" ca="1" si="10346">DE1519*(1-DE1519)</f>
        <v>5.9379847241039029E-2</v>
      </c>
      <c r="DF1520" s="36"/>
      <c r="DG1520" s="37"/>
      <c r="DH1520" s="42">
        <f ca="1">DH1519*(1-DH1519)</f>
        <v>6.1474861041198821E-2</v>
      </c>
      <c r="DI1520" s="42">
        <f t="shared" ref="DI1520" ca="1" si="10347">DI1519*(1-DI1519)</f>
        <v>6.8265969689864384E-2</v>
      </c>
      <c r="DJ1520" s="36"/>
      <c r="DK1520" s="37"/>
      <c r="DL1520" s="42">
        <f ca="1">DL1519*(1-DL1519)</f>
        <v>6.5055381811476826E-2</v>
      </c>
      <c r="DM1520" s="42">
        <f t="shared" ref="DM1520" ca="1" si="10348">DM1519*(1-DM1519)</f>
        <v>6.282679341686391E-2</v>
      </c>
      <c r="DN1520" s="36"/>
      <c r="DO1520" s="37"/>
      <c r="DP1520" s="42">
        <f ca="1">DP1519*(1-DP1519)</f>
        <v>7.5830622938919665E-2</v>
      </c>
      <c r="DQ1520" s="42">
        <f t="shared" ref="DQ1520" ca="1" si="10349">DQ1519*(1-DQ1519)</f>
        <v>7.1528662093045675E-2</v>
      </c>
      <c r="DR1520" s="36"/>
      <c r="DS1520" s="37"/>
      <c r="DT1520" s="42">
        <f ca="1">DT1519*(1-DT1519)</f>
        <v>8.0788580305378235E-2</v>
      </c>
      <c r="DU1520" s="42">
        <f t="shared" ref="DU1520" ca="1" si="10350">DU1519*(1-DU1519)</f>
        <v>7.6761667454892615E-2</v>
      </c>
      <c r="DV1520" s="36"/>
      <c r="DW1520" s="37"/>
      <c r="DX1520" s="42">
        <f ca="1">DX1519*(1-DX1519)</f>
        <v>6.1874213525235693E-2</v>
      </c>
      <c r="DY1520" s="42">
        <f t="shared" ref="DY1520" ca="1" si="10351">DY1519*(1-DY1519)</f>
        <v>5.8554517144158318E-2</v>
      </c>
      <c r="DZ1520" s="36"/>
      <c r="EA1520" s="37"/>
      <c r="EB1520" s="42">
        <f ca="1">EB1519*(1-EB1519)</f>
        <v>8.1596209955853038E-2</v>
      </c>
      <c r="EC1520" s="42">
        <f t="shared" ref="EC1520" ca="1" si="10352">EC1519*(1-EC1519)</f>
        <v>8.5008154361289501E-2</v>
      </c>
      <c r="ED1520" s="36"/>
      <c r="EE1520" s="37"/>
      <c r="EF1520" s="42">
        <f ca="1">EF1519*(1-EF1519)</f>
        <v>7.7141229472731665E-2</v>
      </c>
      <c r="EG1520" s="42">
        <f t="shared" ref="EG1520" ca="1" si="10353">EG1519*(1-EG1519)</f>
        <v>7.3119320742438265E-2</v>
      </c>
      <c r="EH1520" s="36"/>
      <c r="EI1520" s="37"/>
      <c r="EJ1520" s="42">
        <f ca="1">EJ1519*(1-EJ1519)</f>
        <v>7.7034125124052624E-2</v>
      </c>
      <c r="EK1520" s="42">
        <f t="shared" ref="EK1520" ca="1" si="10354">EK1519*(1-EK1519)</f>
        <v>7.3175013046930859E-2</v>
      </c>
      <c r="EL1520" s="36"/>
      <c r="EM1520" s="37"/>
      <c r="EN1520" s="42">
        <f ca="1">EN1519*(1-EN1519)</f>
        <v>7.1529419452404402E-2</v>
      </c>
      <c r="EO1520" s="42">
        <f t="shared" ref="EO1520" ca="1" si="10355">EO1519*(1-EO1519)</f>
        <v>7.4018172101271998E-2</v>
      </c>
      <c r="EP1520" s="36"/>
      <c r="EQ1520" s="37"/>
      <c r="ER1520" s="42">
        <f ca="1">ER1519*(1-ER1519)</f>
        <v>7.7034125124052624E-2</v>
      </c>
      <c r="ES1520" s="42">
        <f t="shared" ref="ES1520" ca="1" si="10356">ES1519*(1-ES1519)</f>
        <v>7.3175013046930859E-2</v>
      </c>
      <c r="ET1520" s="36"/>
      <c r="EU1520" s="37"/>
      <c r="EV1520" s="42">
        <f ca="1">EV1519*(1-EV1519)</f>
        <v>7.1609218211118333E-2</v>
      </c>
      <c r="EW1520" s="42">
        <f t="shared" ref="EW1520" ca="1" si="10357">EW1519*(1-EW1519)</f>
        <v>6.7518340865876866E-2</v>
      </c>
      <c r="EX1520" s="36"/>
      <c r="EY1520" s="37"/>
      <c r="EZ1520" s="42">
        <f ca="1">EZ1519*(1-EZ1519)</f>
        <v>7.9412287979851517E-2</v>
      </c>
      <c r="FA1520" s="42">
        <f t="shared" ref="FA1520" ca="1" si="10358">FA1519*(1-FA1519)</f>
        <v>7.4695818613597115E-2</v>
      </c>
      <c r="FB1520" s="36"/>
      <c r="FC1520" s="37"/>
      <c r="FD1520" s="42">
        <f ca="1">FD1519*(1-FD1519)</f>
        <v>6.8617218179422179E-2</v>
      </c>
      <c r="FE1520" s="42">
        <f t="shared" ref="FE1520" ca="1" si="10359">FE1519*(1-FE1519)</f>
        <v>6.9372588202074856E-2</v>
      </c>
      <c r="FF1520" s="36"/>
      <c r="FG1520" s="37"/>
      <c r="FH1520" s="42">
        <f ca="1">FH1519*(1-FH1519)</f>
        <v>7.3204776238424377E-2</v>
      </c>
      <c r="FI1520" s="42">
        <f t="shared" ref="FI1520" ca="1" si="10360">FI1519*(1-FI1519)</f>
        <v>7.5726521479011794E-2</v>
      </c>
      <c r="FJ1520" s="36"/>
      <c r="FK1520" s="37"/>
      <c r="FL1520" s="42">
        <f ca="1">FL1519*(1-FL1519)</f>
        <v>7.472972585799921E-2</v>
      </c>
      <c r="FM1520" s="42">
        <f t="shared" ref="FM1520" ca="1" si="10361">FM1519*(1-FM1519)</f>
        <v>7.763829540960053E-2</v>
      </c>
      <c r="FN1520" s="36"/>
      <c r="FO1520" s="37"/>
      <c r="FP1520" s="42">
        <f ca="1">FP1519*(1-FP1519)</f>
        <v>8.2414981151081576E-2</v>
      </c>
      <c r="FQ1520" s="42">
        <f t="shared" ref="FQ1520" ca="1" si="10362">FQ1519*(1-FQ1519)</f>
        <v>7.3605702876177542E-2</v>
      </c>
      <c r="FR1520" s="36"/>
      <c r="FS1520" s="37"/>
      <c r="FT1520" s="42">
        <f ca="1">FT1519*(1-FT1519)</f>
        <v>8.0120358605885164E-2</v>
      </c>
      <c r="FU1520" s="42">
        <f t="shared" ref="FU1520" ca="1" si="10363">FU1519*(1-FU1519)</f>
        <v>7.421204810127198E-2</v>
      </c>
      <c r="FV1520" s="36"/>
      <c r="FW1520" s="37"/>
      <c r="FX1520" s="42">
        <f ca="1">FX1519*(1-FX1519)</f>
        <v>7.4730572584231478E-2</v>
      </c>
      <c r="FY1520" s="42">
        <f t="shared" ref="FY1520" ca="1" si="10364">FY1519*(1-FY1519)</f>
        <v>7.475762834913173E-2</v>
      </c>
      <c r="FZ1520" s="36"/>
      <c r="GA1520" s="37"/>
      <c r="GB1520" s="42">
        <f ca="1">GB1519*(1-GB1519)</f>
        <v>7.3391167220442408E-2</v>
      </c>
      <c r="GC1520" s="42">
        <f t="shared" ref="GC1520" ca="1" si="10365">GC1519*(1-GC1519)</f>
        <v>7.5381008315949197E-2</v>
      </c>
      <c r="GD1520" s="36"/>
      <c r="GE1520" s="37"/>
      <c r="GF1520" s="42">
        <f ca="1">GF1519*(1-GF1519)</f>
        <v>7.930283189345623E-2</v>
      </c>
      <c r="GG1520" s="42">
        <f t="shared" ref="GG1520" ca="1" si="10366">GG1519*(1-GG1519)</f>
        <v>7.0723753987317062E-2</v>
      </c>
      <c r="GH1520" s="36"/>
      <c r="GI1520" s="37"/>
      <c r="GJ1520" s="42">
        <f ca="1">GJ1519*(1-GJ1519)</f>
        <v>7.7684851578457809E-2</v>
      </c>
      <c r="GK1520" s="42">
        <f t="shared" ref="GK1520" ca="1" si="10367">GK1519*(1-GK1519)</f>
        <v>7.2748305359022561E-2</v>
      </c>
      <c r="GL1520" s="36"/>
      <c r="GM1520" s="37"/>
      <c r="GN1520" s="42">
        <f ca="1">GN1519*(1-GN1519)</f>
        <v>7.8449588082186369E-2</v>
      </c>
      <c r="GO1520" s="42">
        <f t="shared" ref="GO1520" ca="1" si="10368">GO1519*(1-GO1519)</f>
        <v>7.5642066289272281E-2</v>
      </c>
      <c r="GP1520" s="36"/>
      <c r="GQ1520" s="37"/>
      <c r="GR1520" s="42">
        <f ca="1">GR1519*(1-GR1519)</f>
        <v>9.1877008728208254E-2</v>
      </c>
      <c r="GS1520" s="42">
        <f t="shared" ref="GS1520" ca="1" si="10369">GS1519*(1-GS1519)</f>
        <v>8.8744735284530668E-2</v>
      </c>
      <c r="GT1520" s="36"/>
      <c r="GU1520" s="37"/>
      <c r="GV1520" s="42">
        <f ca="1">GV1519*(1-GV1519)</f>
        <v>7.1529419452404402E-2</v>
      </c>
      <c r="GW1520" s="42">
        <f t="shared" ref="GW1520" ca="1" si="10370">GW1519*(1-GW1519)</f>
        <v>7.4018172101271998E-2</v>
      </c>
      <c r="GX1520" s="36"/>
      <c r="GY1520" s="37"/>
      <c r="GZ1520" s="42">
        <f ca="1">GZ1519*(1-GZ1519)</f>
        <v>0.13215060513615035</v>
      </c>
      <c r="HA1520" s="42">
        <f t="shared" ref="HA1520" ca="1" si="10371">HA1519*(1-HA1519)</f>
        <v>0.12250943370732693</v>
      </c>
      <c r="HB1520" s="36"/>
      <c r="HC1520" s="37"/>
      <c r="HD1520" s="42">
        <f ca="1">HD1519*(1-HD1519)</f>
        <v>7.2577002841345301E-2</v>
      </c>
      <c r="HE1520" s="42">
        <f t="shared" ref="HE1520" ca="1" si="10372">HE1519*(1-HE1519)</f>
        <v>7.4486007947337729E-2</v>
      </c>
      <c r="HF1520" s="36"/>
      <c r="HG1520" s="37"/>
      <c r="HH1520" s="42">
        <f ca="1">HH1519*(1-HH1519)</f>
        <v>7.2294005791488272E-2</v>
      </c>
      <c r="HI1520" s="42">
        <f t="shared" ref="HI1520" ca="1" si="10373">HI1519*(1-HI1519)</f>
        <v>7.6104883687630936E-2</v>
      </c>
      <c r="HJ1520" s="36"/>
      <c r="HK1520" s="37"/>
      <c r="HL1520" s="42">
        <f ca="1">HL1519*(1-HL1519)</f>
        <v>8.6883513393692019E-2</v>
      </c>
      <c r="HM1520" s="42">
        <f t="shared" ref="HM1520" ca="1" si="10374">HM1519*(1-HM1519)</f>
        <v>9.0200043695258345E-2</v>
      </c>
      <c r="HN1520" s="36"/>
      <c r="HO1520" s="37"/>
      <c r="HP1520" s="42">
        <f ca="1">HP1519*(1-HP1519)</f>
        <v>7.4462434565480268E-2</v>
      </c>
      <c r="HQ1520" s="42">
        <f t="shared" ref="HQ1520" ca="1" si="10375">HQ1519*(1-HQ1519)</f>
        <v>7.6336890069514288E-2</v>
      </c>
      <c r="HR1520" s="36"/>
      <c r="HS1520" s="37"/>
      <c r="HT1520" s="42">
        <f ca="1">HT1519*(1-HT1519)</f>
        <v>7.7617529260696996E-2</v>
      </c>
      <c r="HU1520" s="42">
        <f t="shared" ref="HU1520" ca="1" si="10376">HU1519*(1-HU1519)</f>
        <v>7.2535663911869885E-2</v>
      </c>
      <c r="HV1520" s="36"/>
      <c r="HW1520" s="37"/>
      <c r="HX1520" s="42">
        <f ca="1">HX1519*(1-HX1519)</f>
        <v>7.2468661043873006E-2</v>
      </c>
      <c r="HY1520" s="42">
        <f t="shared" ref="HY1520" ca="1" si="10377">HY1519*(1-HY1519)</f>
        <v>7.4399348853769129E-2</v>
      </c>
      <c r="HZ1520" s="36"/>
      <c r="IA1520" s="37"/>
      <c r="IB1520" s="42">
        <f ca="1">IB1519*(1-IB1519)</f>
        <v>0.10304554882401154</v>
      </c>
      <c r="IC1520" s="42">
        <f t="shared" ref="IC1520" ca="1" si="10378">IC1519*(1-IC1519)</f>
        <v>0.10655901458383829</v>
      </c>
      <c r="ID1520" s="36"/>
      <c r="IE1520" s="37"/>
      <c r="IF1520" s="42">
        <f ca="1">IF1519*(1-IF1519)</f>
        <v>7.0066939206898216E-2</v>
      </c>
      <c r="IG1520" s="42">
        <f t="shared" ref="IG1520" ca="1" si="10379">IG1519*(1-IG1519)</f>
        <v>6.3560802263664493E-2</v>
      </c>
      <c r="IH1520" s="36"/>
      <c r="II1520" s="37"/>
      <c r="IJ1520" s="42">
        <f ca="1">IJ1519*(1-IJ1519)</f>
        <v>7.4803779904372536E-2</v>
      </c>
      <c r="IK1520" s="42">
        <f t="shared" ref="IK1520" ca="1" si="10380">IK1519*(1-IK1519)</f>
        <v>6.7312238721867756E-2</v>
      </c>
      <c r="IL1520" s="36"/>
      <c r="IM1520" s="37"/>
      <c r="IN1520" s="42">
        <f ca="1">IN1519*(1-IN1519)</f>
        <v>7.5209136332914719E-2</v>
      </c>
      <c r="IO1520" s="42">
        <f t="shared" ref="IO1520" ca="1" si="10381">IO1519*(1-IO1519)</f>
        <v>7.001294861723617E-2</v>
      </c>
      <c r="IP1520" s="36"/>
      <c r="IQ1520" s="37"/>
      <c r="IR1520" s="42">
        <f ca="1">IR1519*(1-IR1519)</f>
        <v>7.9398017099549661E-2</v>
      </c>
      <c r="IS1520" s="42">
        <f t="shared" ref="IS1520" ca="1" si="10382">IS1519*(1-IS1519)</f>
        <v>7.3505763034387578E-2</v>
      </c>
      <c r="IT1520" s="36"/>
      <c r="IU1520" s="37"/>
      <c r="IV1520" s="42">
        <f ca="1">IV1519*(1-IV1519)</f>
        <v>7.7662463068932333E-2</v>
      </c>
      <c r="IW1520" s="42">
        <f t="shared" ref="IW1520" ca="1" si="10383">IW1519*(1-IW1519)</f>
        <v>7.5686002806980429E-2</v>
      </c>
      <c r="IX1520" s="36"/>
      <c r="IY1520" s="37"/>
      <c r="IZ1520" s="42">
        <f ca="1">IZ1519*(1-IZ1519)</f>
        <v>0.14103430959713287</v>
      </c>
      <c r="JA1520" s="42">
        <f t="shared" ref="JA1520" ca="1" si="10384">JA1519*(1-JA1519)</f>
        <v>0.12576927391200901</v>
      </c>
      <c r="JB1520" s="36"/>
      <c r="JC1520" s="37"/>
      <c r="JD1520" s="42">
        <f ca="1">JD1519*(1-JD1519)</f>
        <v>0.15393246123078166</v>
      </c>
      <c r="JE1520" s="42">
        <f t="shared" ref="JE1520" ca="1" si="10385">JE1519*(1-JE1519)</f>
        <v>0.15566750067829174</v>
      </c>
      <c r="JF1520" s="36"/>
      <c r="JG1520" s="37"/>
    </row>
    <row r="1521" spans="2:267" x14ac:dyDescent="0.3">
      <c r="B1521" s="167"/>
      <c r="C1521" s="171"/>
      <c r="D1521" s="113">
        <f t="shared" ref="D1521:F1521" ca="1" si="10386">D1489-$F$6*D1504</f>
        <v>0.57429496036003935</v>
      </c>
      <c r="E1521" s="114">
        <f t="shared" ca="1" si="10386"/>
        <v>-0.69051670002099386</v>
      </c>
      <c r="F1521" s="115">
        <f t="shared" ca="1" si="10386"/>
        <v>-0.30945759218833424</v>
      </c>
      <c r="G1521" s="32"/>
      <c r="H1521" s="49"/>
      <c r="I1521" s="181"/>
      <c r="J1521" s="99" t="s">
        <v>20</v>
      </c>
      <c r="K1521" s="145"/>
      <c r="L1521" s="100">
        <f ca="1">((O$7-L1519)^2+(O$8-M1519)^2)/2</f>
        <v>4.2327885970598663E-3</v>
      </c>
      <c r="M1521" s="36"/>
      <c r="N1521" s="36"/>
      <c r="O1521" s="37"/>
      <c r="P1521" s="100">
        <f ca="1">((S$7-P1519)^2+(S$8-Q1519)^2)/2</f>
        <v>4.1720457831089346E-3</v>
      </c>
      <c r="Q1521" s="36"/>
      <c r="R1521" s="36"/>
      <c r="S1521" s="37"/>
      <c r="T1521" s="100">
        <f ca="1">((W$7-T1519)^2+(W$8-U1519)^2)/2</f>
        <v>4.7028815371271907E-3</v>
      </c>
      <c r="U1521" s="36"/>
      <c r="V1521" s="36"/>
      <c r="W1521" s="37"/>
      <c r="X1521" s="100">
        <f ca="1">((AA$7-X1519)^2+(AA$8-Y1519)^2)/2</f>
        <v>5.2274043807715147E-3</v>
      </c>
      <c r="Y1521" s="36"/>
      <c r="Z1521" s="36"/>
      <c r="AA1521" s="37"/>
      <c r="AB1521" s="100">
        <f ca="1">((AE$7-AB1519)^2+(AE$8-AC1519)^2)/2</f>
        <v>4.4494533453747608E-3</v>
      </c>
      <c r="AC1521" s="36"/>
      <c r="AD1521" s="36"/>
      <c r="AE1521" s="37"/>
      <c r="AF1521" s="100">
        <f ca="1">((AI$7-AF1519)^2+(AI$8-AG1519)^2)/2</f>
        <v>4.9717465308967371E-3</v>
      </c>
      <c r="AG1521" s="36"/>
      <c r="AH1521" s="36"/>
      <c r="AI1521" s="37"/>
      <c r="AJ1521" s="100">
        <f ca="1">((AM$7-AJ1519)^2+(AM$8-AK1519)^2)/2</f>
        <v>9.8169431214168486E-3</v>
      </c>
      <c r="AK1521" s="36"/>
      <c r="AL1521" s="36"/>
      <c r="AM1521" s="37"/>
      <c r="AN1521" s="100">
        <f ca="1">((AQ$7-AN1519)^2+(AQ$8-AO1519)^2)/2</f>
        <v>9.2555103793249133E-3</v>
      </c>
      <c r="AO1521" s="36"/>
      <c r="AP1521" s="36"/>
      <c r="AQ1521" s="37"/>
      <c r="AR1521" s="100">
        <f ca="1">((AU$7-AR1519)^2+(AU$8-AS1519)^2)/2</f>
        <v>1.1498764096430166E-2</v>
      </c>
      <c r="AS1521" s="36"/>
      <c r="AT1521" s="36"/>
      <c r="AU1521" s="37"/>
      <c r="AV1521" s="100">
        <f ca="1">((AY$7-AV1519)^2+(AY$8-AW1519)^2)/2</f>
        <v>8.9311259679490558E-3</v>
      </c>
      <c r="AW1521" s="36"/>
      <c r="AX1521" s="36"/>
      <c r="AY1521" s="37"/>
      <c r="AZ1521" s="100">
        <f ca="1">((BC$7-AZ1519)^2+(BC$8-BA1519)^2)/2</f>
        <v>5.2786931818801872E-3</v>
      </c>
      <c r="BA1521" s="36"/>
      <c r="BB1521" s="36"/>
      <c r="BC1521" s="37"/>
      <c r="BD1521" s="100">
        <f ca="1">((BG$7-BD1519)^2+(BG$8-BE1519)^2)/2</f>
        <v>5.9107129961616395E-3</v>
      </c>
      <c r="BE1521" s="36"/>
      <c r="BF1521" s="36"/>
      <c r="BG1521" s="37"/>
      <c r="BH1521" s="100">
        <f ca="1">((BK$7-BH1519)^2+(BK$8-BI1519)^2)/2</f>
        <v>1.2421081531352959E-2</v>
      </c>
      <c r="BI1521" s="36"/>
      <c r="BJ1521" s="36"/>
      <c r="BK1521" s="37"/>
      <c r="BL1521" s="100">
        <f ca="1">((BO$7-BL1519)^2+(BO$8-BM1519)^2)/2</f>
        <v>1.0614388280227746E-2</v>
      </c>
      <c r="BM1521" s="36"/>
      <c r="BN1521" s="36"/>
      <c r="BO1521" s="37"/>
      <c r="BP1521" s="100">
        <f ca="1">((BS$7-BP1519)^2+(BS$8-BQ1519)^2)/2</f>
        <v>1.4047814657242386E-2</v>
      </c>
      <c r="BQ1521" s="36"/>
      <c r="BR1521" s="36"/>
      <c r="BS1521" s="37"/>
      <c r="BT1521" s="100">
        <f ca="1">((BW$7-BT1519)^2+(BW$8-BU1519)^2)/2</f>
        <v>4.1703223503696063E-3</v>
      </c>
      <c r="BU1521" s="36"/>
      <c r="BV1521" s="36"/>
      <c r="BW1521" s="37"/>
      <c r="BX1521" s="100">
        <f ca="1">((CA$7-BX1519)^2+(CA$8-BY1519)^2)/2</f>
        <v>4.5633674889204679E-3</v>
      </c>
      <c r="BY1521" s="36"/>
      <c r="BZ1521" s="36"/>
      <c r="CA1521" s="37"/>
      <c r="CB1521" s="100">
        <f ca="1">((CE$7-CB1519)^2+(CE$8-CC1519)^2)/2</f>
        <v>4.7490766191867692E-3</v>
      </c>
      <c r="CC1521" s="36"/>
      <c r="CD1521" s="36"/>
      <c r="CE1521" s="37"/>
      <c r="CF1521" s="100">
        <f ca="1">((CI$7-CF1519)^2+(CI$8-CG1519)^2)/2</f>
        <v>4.2142466349671288E-3</v>
      </c>
      <c r="CG1521" s="36"/>
      <c r="CH1521" s="36"/>
      <c r="CI1521" s="37"/>
      <c r="CJ1521" s="100">
        <f ca="1">((CM$7-CJ1519)^2+(CM$8-CK1519)^2)/2</f>
        <v>4.858662349992009E-3</v>
      </c>
      <c r="CK1521" s="36"/>
      <c r="CL1521" s="36"/>
      <c r="CM1521" s="37"/>
      <c r="CN1521" s="100">
        <f ca="1">((CQ$7-CN1519)^2+(CQ$8-CO1519)^2)/2</f>
        <v>4.5511360816221265E-3</v>
      </c>
      <c r="CO1521" s="36"/>
      <c r="CP1521" s="36"/>
      <c r="CQ1521" s="37"/>
      <c r="CR1521" s="100">
        <f ca="1">((CU$7-CR1519)^2+(CU$8-CS1519)^2)/2</f>
        <v>4.0224636552946809E-3</v>
      </c>
      <c r="CS1521" s="36"/>
      <c r="CT1521" s="36"/>
      <c r="CU1521" s="37"/>
      <c r="CV1521" s="100">
        <f ca="1">((CY$7-CV1519)^2+(CY$8-CW1519)^2)/2</f>
        <v>4.7814186608872433E-3</v>
      </c>
      <c r="CW1521" s="36"/>
      <c r="CX1521" s="36"/>
      <c r="CY1521" s="37"/>
      <c r="CZ1521" s="100">
        <f ca="1">((DC$7-CZ1519)^2+(DC$8-DA1519)^2)/2</f>
        <v>5.0131497221919778E-3</v>
      </c>
      <c r="DA1521" s="36"/>
      <c r="DB1521" s="36"/>
      <c r="DC1521" s="37"/>
      <c r="DD1521" s="100">
        <f ca="1">((DG$7-DD1519)^2+(DG$8-DE1519)^2)/2</f>
        <v>4.1717177988121277E-3</v>
      </c>
      <c r="DE1521" s="36"/>
      <c r="DF1521" s="36"/>
      <c r="DG1521" s="37"/>
      <c r="DH1521" s="100">
        <f ca="1">((DK$7-DH1519)^2+(DK$8-DI1519)^2)/2</f>
        <v>4.8808037708266529E-3</v>
      </c>
      <c r="DI1521" s="36"/>
      <c r="DJ1521" s="36"/>
      <c r="DK1521" s="37"/>
      <c r="DL1521" s="100">
        <f ca="1">((DO$7-DL1519)^2+(DO$8-DM1519)^2)/2</f>
        <v>4.7153787461202698E-3</v>
      </c>
      <c r="DM1521" s="36"/>
      <c r="DN1521" s="36"/>
      <c r="DO1521" s="37"/>
      <c r="DP1521" s="100">
        <f ca="1">((DS$7-DP1519)^2+(DS$8-DQ1519)^2)/2</f>
        <v>6.4229924770126314E-3</v>
      </c>
      <c r="DQ1521" s="36"/>
      <c r="DR1521" s="36"/>
      <c r="DS1521" s="37"/>
      <c r="DT1521" s="100">
        <f ca="1">((DW$7-DT1519)^2+(DW$8-DU1519)^2)/2</f>
        <v>7.4387516681440509E-3</v>
      </c>
      <c r="DU1521" s="36"/>
      <c r="DV1521" s="36"/>
      <c r="DW1521" s="37"/>
      <c r="DX1521" s="100">
        <f ca="1">((EA$7-DX1519)^2+(EA$8-DY1519)^2)/2</f>
        <v>4.1458690619594046E-3</v>
      </c>
      <c r="DY1521" s="36"/>
      <c r="DZ1521" s="36"/>
      <c r="EA1521" s="37"/>
      <c r="EB1521" s="100">
        <f ca="1">((EE$7-EB1519)^2+(EE$8-EC1519)^2)/2</f>
        <v>8.4167222330250729E-3</v>
      </c>
      <c r="EC1521" s="36"/>
      <c r="ED1521" s="36"/>
      <c r="EE1521" s="37"/>
      <c r="EF1521" s="100">
        <f ca="1">((EI$7-EF1519)^2+(EI$8-EG1519)^2)/2</f>
        <v>6.7023620531545484E-3</v>
      </c>
      <c r="EG1521" s="36"/>
      <c r="EH1521" s="36"/>
      <c r="EI1521" s="37"/>
      <c r="EJ1521" s="100">
        <f ca="1">((EM$7-EJ1519)^2+(EM$8-EK1519)^2)/2</f>
        <v>6.6967834578488955E-3</v>
      </c>
      <c r="EK1521" s="36"/>
      <c r="EL1521" s="36"/>
      <c r="EM1521" s="37"/>
      <c r="EN1521" s="100">
        <f ca="1">((EQ$7-EN1519)^2+(EQ$8-EO1519)^2)/2</f>
        <v>6.2463711197074702E-3</v>
      </c>
      <c r="EO1521" s="36"/>
      <c r="EP1521" s="36"/>
      <c r="EQ1521" s="37"/>
      <c r="ER1521" s="100">
        <f ca="1">((EU$7-ER1519)^2+(EU$8-ES1519)^2)/2</f>
        <v>6.6967834578488955E-3</v>
      </c>
      <c r="ES1521" s="36"/>
      <c r="ET1521" s="36"/>
      <c r="EU1521" s="37"/>
      <c r="EV1521" s="100">
        <f ca="1">((EY$7-EV1519)^2+(EY$8-EW1519)^2)/2</f>
        <v>5.6651957160545755E-3</v>
      </c>
      <c r="EW1521" s="36"/>
      <c r="EX1521" s="36"/>
      <c r="EY1521" s="37"/>
      <c r="EZ1521" s="100">
        <f ca="1">((FC$7-EZ1519)^2+(FC$8-FA1519)^2)/2</f>
        <v>7.0879092683030394E-3</v>
      </c>
      <c r="FA1521" s="36"/>
      <c r="FB1521" s="36"/>
      <c r="FC1521" s="37"/>
      <c r="FD1521" s="100">
        <f ca="1">((FG$7-FD1519)^2+(FG$8-FE1519)^2)/2</f>
        <v>5.5583906405850961E-3</v>
      </c>
      <c r="FE1521" s="36"/>
      <c r="FF1521" s="36"/>
      <c r="FG1521" s="37"/>
      <c r="FH1521" s="100">
        <f ca="1">((FK$7-FH1519)^2+(FK$8-FI1519)^2)/2</f>
        <v>6.5688550879318642E-3</v>
      </c>
      <c r="FI1521" s="36"/>
      <c r="FJ1521" s="36"/>
      <c r="FK1521" s="37"/>
      <c r="FL1521" s="100">
        <f ca="1">((FO$7-FL1519)^2+(FO$8-FM1519)^2)/2</f>
        <v>6.9071895273404346E-3</v>
      </c>
      <c r="FM1521" s="36"/>
      <c r="FN1521" s="36"/>
      <c r="FO1521" s="37"/>
      <c r="FP1521" s="100">
        <f ca="1">((FS$7-FP1519)^2+(FS$8-FQ1519)^2)/2</f>
        <v>7.3073063468589603E-3</v>
      </c>
      <c r="FQ1521" s="36"/>
      <c r="FR1521" s="36"/>
      <c r="FS1521" s="37"/>
      <c r="FT1521" s="100">
        <f ca="1">((FW$7-FT1519)^2+(FW$8-FU1519)^2)/2</f>
        <v>7.1161373185405757E-3</v>
      </c>
      <c r="FU1521" s="36"/>
      <c r="FV1521" s="36"/>
      <c r="FW1521" s="37"/>
      <c r="FX1521" s="100">
        <f ca="1">((GA$7-FX1519)^2+(GA$8-FY1519)^2)/2</f>
        <v>6.6201398659598227E-3</v>
      </c>
      <c r="FY1521" s="36"/>
      <c r="FZ1521" s="36"/>
      <c r="GA1521" s="37"/>
      <c r="GB1521" s="100">
        <f ca="1">((GE$7-GB1519)^2+(GE$8-GC1519)^2)/2</f>
        <v>6.5524572298739075E-3</v>
      </c>
      <c r="GC1521" s="36"/>
      <c r="GD1521" s="36"/>
      <c r="GE1521" s="37"/>
      <c r="GF1521" s="100">
        <f ca="1">((GI$7-GF1519)^2+(GI$8-GG1519)^2)/2</f>
        <v>6.704009363656142E-3</v>
      </c>
      <c r="GG1521" s="36"/>
      <c r="GH1521" s="36"/>
      <c r="GI1521" s="37"/>
      <c r="GJ1521" s="100">
        <f ca="1">((GM$7-GJ1519)^2+(GM$8-GK1519)^2)/2</f>
        <v>6.7227717166760195E-3</v>
      </c>
      <c r="GK1521" s="36"/>
      <c r="GL1521" s="36"/>
      <c r="GM1521" s="37"/>
      <c r="GN1521" s="100">
        <f ca="1">((GQ$7-GN1519)^2+(GQ$8-GO1519)^2)/2</f>
        <v>7.080003858136865E-3</v>
      </c>
      <c r="GO1521" s="36"/>
      <c r="GP1521" s="36"/>
      <c r="GQ1521" s="37"/>
      <c r="GR1521" s="100">
        <f ca="1">((GU$7-GR1519)^2+(GU$8-GS1519)^2)/2</f>
        <v>1.0082711672365841E-2</v>
      </c>
      <c r="GS1521" s="36"/>
      <c r="GT1521" s="36"/>
      <c r="GU1521" s="37"/>
      <c r="GV1521" s="100">
        <f ca="1">((GY$7-GV1519)^2+(GY$8-GW1519)^2)/2</f>
        <v>6.2463711197074702E-3</v>
      </c>
      <c r="GW1521" s="36"/>
      <c r="GX1521" s="36"/>
      <c r="GY1521" s="37"/>
      <c r="GZ1521" s="100">
        <f ca="1">((HC$7-GZ1519)^2+(HC$8-HA1519)^2)/2</f>
        <v>2.2494876651005791E-2</v>
      </c>
      <c r="HA1521" s="36"/>
      <c r="HB1521" s="36"/>
      <c r="HC1521" s="37"/>
      <c r="HD1521" s="100">
        <f ca="1">((HG$7-HD1519)^2+(HG$8-HE1519)^2)/2</f>
        <v>6.3884975918198396E-3</v>
      </c>
      <c r="HE1521" s="36"/>
      <c r="HF1521" s="36"/>
      <c r="HG1521" s="37"/>
      <c r="HH1521" s="100">
        <f ca="1">((HK$7-HH1519)^2+(HK$8-HI1519)^2)/2</f>
        <v>6.5209444789856037E-3</v>
      </c>
      <c r="HI1521" s="36"/>
      <c r="HJ1521" s="36"/>
      <c r="HK1521" s="37"/>
      <c r="HL1521" s="100">
        <f ca="1">((HO$7-HL1519)^2+(HO$8-HM1519)^2)/2</f>
        <v>9.6448773286959798E-3</v>
      </c>
      <c r="HM1521" s="36"/>
      <c r="HN1521" s="36"/>
      <c r="HO1521" s="37"/>
      <c r="HP1521" s="100">
        <f ca="1">((HS$7-HP1519)^2+(HS$8-HQ1519)^2)/2</f>
        <v>6.749790297620838E-3</v>
      </c>
      <c r="HQ1521" s="36"/>
      <c r="HR1521" s="36"/>
      <c r="HS1521" s="37"/>
      <c r="HT1521" s="100">
        <f ca="1">((HW$7-HT1519)^2+(HW$8-HU1519)^2)/2</f>
        <v>6.6959825684148027E-3</v>
      </c>
      <c r="HU1521" s="36"/>
      <c r="HV1521" s="36"/>
      <c r="HW1521" s="37"/>
      <c r="HX1521" s="100">
        <f ca="1">((IA$7-HX1519)^2+(IA$8-HY1519)^2)/2</f>
        <v>6.3699984272304836E-3</v>
      </c>
      <c r="HY1521" s="36"/>
      <c r="HZ1521" s="36"/>
      <c r="IA1521" s="37"/>
      <c r="IB1521" s="100">
        <f ca="1">((IE$7-IB1519)^2+(IE$8-IC1519)^2)/2</f>
        <v>1.415650731343018E-2</v>
      </c>
      <c r="IC1521" s="36"/>
      <c r="ID1521" s="36"/>
      <c r="IE1521" s="37"/>
      <c r="IF1521" s="100">
        <f ca="1">((II$7-IF1519)^2+(II$8-IG1519)^2)/2</f>
        <v>5.2005151255573139E-3</v>
      </c>
      <c r="IG1521" s="36"/>
      <c r="IH1521" s="36"/>
      <c r="II1521" s="37"/>
      <c r="IJ1521" s="100">
        <f ca="1">((IM$7-IJ1519)^2+(IM$8-IK1519)^2)/2</f>
        <v>5.949808606950051E-3</v>
      </c>
      <c r="IK1521" s="36"/>
      <c r="IL1521" s="36"/>
      <c r="IM1521" s="37"/>
      <c r="IN1521" s="100">
        <f ca="1">((IQ$7-IN1519)^2+(IQ$8-IO1519)^2)/2</f>
        <v>6.2245669457039864E-3</v>
      </c>
      <c r="IO1521" s="36"/>
      <c r="IP1521" s="36"/>
      <c r="IQ1521" s="37"/>
      <c r="IR1521" s="100">
        <f ca="1">((IU$7-IR1519)^2+(IU$8-IS1519)^2)/2</f>
        <v>6.9720595196984684E-3</v>
      </c>
      <c r="IS1521" s="36"/>
      <c r="IT1521" s="36"/>
      <c r="IU1521" s="37"/>
      <c r="IV1521" s="100">
        <f ca="1">((IY$7-IV1519)^2+(IY$8-IW1519)^2)/2</f>
        <v>7.0033458148117443E-3</v>
      </c>
      <c r="IW1521" s="36"/>
      <c r="IX1521" s="36"/>
      <c r="IY1521" s="37"/>
      <c r="IZ1521" s="100">
        <f ca="1">((JC$7-IZ1519)^2+(JC$8-JA1519)^2)/2</f>
        <v>2.5316553286251695E-2</v>
      </c>
      <c r="JA1521" s="36"/>
      <c r="JB1521" s="36"/>
      <c r="JC1521" s="37"/>
      <c r="JD1521" s="100">
        <f ca="1">((JG$7-JD1519)^2+(JG$8-JE1519)^2)/2</f>
        <v>3.6658218531650341E-2</v>
      </c>
      <c r="JE1521" s="36"/>
      <c r="JF1521" s="36"/>
      <c r="JG1521" s="37"/>
    </row>
    <row r="1522" spans="2:267" x14ac:dyDescent="0.3">
      <c r="B1522" s="167"/>
      <c r="C1522" s="169">
        <v>3</v>
      </c>
      <c r="D1522" s="110">
        <f t="shared" ref="D1522:G1522" ca="1" si="10387">D1490-$F$6*D1505</f>
        <v>-0.21456709461721479</v>
      </c>
      <c r="E1522" s="111">
        <f t="shared" ca="1" si="10387"/>
        <v>0.50592050485265683</v>
      </c>
      <c r="F1522" s="112">
        <f t="shared" ca="1" si="10387"/>
        <v>0.53307479503604105</v>
      </c>
      <c r="G1522" s="122">
        <f t="shared" ca="1" si="10387"/>
        <v>-1.5969222793038984</v>
      </c>
      <c r="H1522" s="49"/>
      <c r="I1522" s="187" t="s">
        <v>57</v>
      </c>
      <c r="J1522" s="182" t="s">
        <v>42</v>
      </c>
      <c r="K1522" s="93" t="s">
        <v>6</v>
      </c>
      <c r="L1522" s="42">
        <f ca="1">L1519-O$7</f>
        <v>-6.7141799184121109E-2</v>
      </c>
      <c r="M1522" s="42">
        <f ca="1">M1519-O$8</f>
        <v>6.2909109010054226E-2</v>
      </c>
      <c r="N1522" s="36"/>
      <c r="O1522" s="37"/>
      <c r="P1522" s="42">
        <f ca="1">P1519-S$7</f>
        <v>-6.5345558858163622E-2</v>
      </c>
      <c r="Q1522" s="42">
        <f ca="1">Q1519-S$8</f>
        <v>6.3828281378493529E-2</v>
      </c>
      <c r="R1522" s="36"/>
      <c r="S1522" s="37"/>
      <c r="T1522" s="42">
        <f ca="1">T1519-W$7</f>
        <v>-7.0405169437233406E-2</v>
      </c>
      <c r="U1522" s="42">
        <f ca="1">U1519-W$8</f>
        <v>6.6699888986180747E-2</v>
      </c>
      <c r="V1522" s="36"/>
      <c r="W1522" s="37"/>
      <c r="X1522" s="42">
        <f ca="1">X1519-AA$7</f>
        <v>-7.3561253663198767E-2</v>
      </c>
      <c r="Y1522" s="42">
        <f ca="1">Y1519-AA$8</f>
        <v>7.1017960552535966E-2</v>
      </c>
      <c r="Z1522" s="36"/>
      <c r="AA1522" s="37"/>
      <c r="AB1522" s="42">
        <f ca="1">AB1519-AE$7</f>
        <v>-6.8840883390850149E-2</v>
      </c>
      <c r="AC1522" s="42">
        <f ca="1">AC1519-AE$8</f>
        <v>6.4496817477429802E-2</v>
      </c>
      <c r="AD1522" s="36"/>
      <c r="AE1522" s="37"/>
      <c r="AF1522" s="42">
        <f ca="1">AF1519-AI$7</f>
        <v>-6.8478804750664923E-2</v>
      </c>
      <c r="AG1522" s="42">
        <f ca="1">AG1519-AI$8</f>
        <v>7.2485490697889218E-2</v>
      </c>
      <c r="AH1522" s="36"/>
      <c r="AI1522" s="37"/>
      <c r="AJ1522" s="42">
        <f ca="1">AJ1519-AM$7</f>
        <v>-9.7477600919242624E-2</v>
      </c>
      <c r="AK1522" s="42">
        <f ca="1">AK1519-AM$8</f>
        <v>0.10065785395021377</v>
      </c>
      <c r="AL1522" s="36"/>
      <c r="AM1522" s="37"/>
      <c r="AN1522" s="42">
        <f ca="1">AN1519-AQ$7</f>
        <v>-9.6981713859975338E-2</v>
      </c>
      <c r="AO1522" s="42">
        <f ca="1">AO1519-AQ$8</f>
        <v>9.5423099590359647E-2</v>
      </c>
      <c r="AP1522" s="36"/>
      <c r="AQ1522" s="37"/>
      <c r="AR1522" s="42">
        <f ca="1">AR1519-AU$7</f>
        <v>-0.10471034350653419</v>
      </c>
      <c r="AS1522" s="42">
        <f ca="1">AS1519-AU$8</f>
        <v>0.10969627229584397</v>
      </c>
      <c r="AT1522" s="36"/>
      <c r="AU1522" s="37"/>
      <c r="AV1522" s="42">
        <f ca="1">AV1519-AY$7</f>
        <v>-9.0393599979280981E-2</v>
      </c>
      <c r="AW1522" s="42">
        <f ca="1">AW1519-AY$8</f>
        <v>9.8444141616877562E-2</v>
      </c>
      <c r="AX1522" s="36"/>
      <c r="AY1522" s="37"/>
      <c r="AZ1522" s="42">
        <f ca="1">AZ1519-BC$7</f>
        <v>-7.4998519674751574E-2</v>
      </c>
      <c r="BA1522" s="42">
        <f ca="1">BA1519-BC$8</f>
        <v>7.0232530997795278E-2</v>
      </c>
      <c r="BB1522" s="36"/>
      <c r="BC1522" s="37"/>
      <c r="BD1522" s="42">
        <f ca="1">BD1519-BG$7</f>
        <v>-7.8311159302528077E-2</v>
      </c>
      <c r="BE1522" s="42">
        <f ca="1">BE1519-BG$8</f>
        <v>7.5424056646519286E-2</v>
      </c>
      <c r="BF1522" s="36"/>
      <c r="BG1522" s="37"/>
      <c r="BH1522" s="42">
        <f ca="1">BH1519-BK$7</f>
        <v>-0.11453239765837242</v>
      </c>
      <c r="BI1522" s="42">
        <f ca="1">BI1519-BK$8</f>
        <v>0.10827969777077494</v>
      </c>
      <c r="BJ1522" s="36"/>
      <c r="BK1522" s="37"/>
      <c r="BL1522" s="42">
        <f ca="1">BL1519-BO$7</f>
        <v>-0.1059907276889992</v>
      </c>
      <c r="BM1522" s="42">
        <f ca="1">BM1519-BO$8</f>
        <v>9.9973707565599035E-2</v>
      </c>
      <c r="BN1522" s="36"/>
      <c r="BO1522" s="37"/>
      <c r="BP1522" s="42">
        <f ca="1">BP1519-BS$7</f>
        <v>-0.12009845741004288</v>
      </c>
      <c r="BQ1522" s="42">
        <f ca="1">BQ1519-BS$8</f>
        <v>0.11692728442161346</v>
      </c>
      <c r="BR1522" s="36"/>
      <c r="BS1522" s="37"/>
      <c r="BT1522" s="42">
        <f ca="1">BT1519-BW$7</f>
        <v>-6.6593610069943798E-2</v>
      </c>
      <c r="BU1522" s="42">
        <f ca="1">BU1519-BW$8</f>
        <v>6.2497486338183979E-2</v>
      </c>
      <c r="BV1522" s="36"/>
      <c r="BW1522" s="37"/>
      <c r="BX1522" s="42">
        <f ca="1">BX1519-CA$7</f>
        <v>-6.9733921537721288E-2</v>
      </c>
      <c r="BY1522" s="42">
        <f ca="1">BY1519-CA$8</f>
        <v>6.5298661278864412E-2</v>
      </c>
      <c r="BZ1522" s="36"/>
      <c r="CA1522" s="37"/>
      <c r="CB1522" s="42">
        <f ca="1">CB1519-CE$7</f>
        <v>-7.1005170625984992E-2</v>
      </c>
      <c r="CC1522" s="42">
        <f ca="1">CC1519-CE$8</f>
        <v>6.6756415292826332E-2</v>
      </c>
      <c r="CD1522" s="36"/>
      <c r="CE1522" s="37"/>
      <c r="CF1522" s="42">
        <f ca="1">CF1519-CI$7</f>
        <v>-6.6884600901375157E-2</v>
      </c>
      <c r="CG1522" s="42">
        <f ca="1">CG1519-CI$8</f>
        <v>6.288834098780173E-2</v>
      </c>
      <c r="CH1522" s="36"/>
      <c r="CI1522" s="37"/>
      <c r="CJ1522" s="42">
        <f ca="1">CJ1519-CM$7</f>
        <v>-7.02440248189522E-2</v>
      </c>
      <c r="CK1522" s="42">
        <f ca="1">CK1519-CM$8</f>
        <v>6.9159971639803641E-2</v>
      </c>
      <c r="CL1522" s="36"/>
      <c r="CM1522" s="37"/>
      <c r="CN1522" s="42">
        <f ca="1">CN1519-CQ$7</f>
        <v>-6.968743868824212E-2</v>
      </c>
      <c r="CO1522" s="42">
        <f ca="1">CO1519-CQ$8</f>
        <v>6.5160824521461894E-2</v>
      </c>
      <c r="CP1522" s="36"/>
      <c r="CQ1522" s="37"/>
      <c r="CR1522" s="42">
        <f ca="1">CR1519-CU$7</f>
        <v>-6.3480083192287262E-2</v>
      </c>
      <c r="CS1522" s="42">
        <f ca="1">CS1519-CU$8</f>
        <v>6.3365655906726395E-2</v>
      </c>
      <c r="CT1522" s="36"/>
      <c r="CU1522" s="37"/>
      <c r="CV1522" s="42">
        <f ca="1">CV1519-CY$7</f>
        <v>-7.0930681970568843E-2</v>
      </c>
      <c r="CW1522" s="42">
        <f ca="1">CW1519-CY$8</f>
        <v>6.7317721864041918E-2</v>
      </c>
      <c r="CX1522" s="36"/>
      <c r="CY1522" s="37"/>
      <c r="CZ1522" s="42">
        <f ca="1">CZ1519-DC$7</f>
        <v>-7.2004940920930238E-2</v>
      </c>
      <c r="DA1522" s="42">
        <f ca="1">DA1519-DC$8</f>
        <v>6.9581520013271503E-2</v>
      </c>
      <c r="DB1522" s="36"/>
      <c r="DC1522" s="37"/>
      <c r="DD1522" s="42">
        <f ca="1">DD1519-DG$7</f>
        <v>-6.5756837465082096E-2</v>
      </c>
      <c r="DE1522" s="42">
        <f ca="1">DE1519-DG$8</f>
        <v>6.3399321165254055E-2</v>
      </c>
      <c r="DF1522" s="36"/>
      <c r="DG1522" s="37"/>
      <c r="DH1522" s="42">
        <f ca="1">DH1519-DK$7</f>
        <v>-6.5805183173726522E-2</v>
      </c>
      <c r="DI1522" s="42">
        <f ca="1">DI1519-DK$8</f>
        <v>7.3697255098989986E-2</v>
      </c>
      <c r="DJ1522" s="36"/>
      <c r="DK1522" s="37"/>
      <c r="DL1522" s="42">
        <f ca="1">DL1519-DO$7</f>
        <v>-6.994812151494656E-2</v>
      </c>
      <c r="DM1522" s="42">
        <f ca="1">DM1519-DO$8</f>
        <v>6.7364811205634728E-2</v>
      </c>
      <c r="DN1522" s="36"/>
      <c r="DO1522" s="37"/>
      <c r="DP1522" s="42">
        <f ca="1">DP1519-DS$7</f>
        <v>-8.2663951879207609E-2</v>
      </c>
      <c r="DQ1522" s="42">
        <f ca="1">DQ1519-DS$8</f>
        <v>7.7541318106782983E-2</v>
      </c>
      <c r="DR1522" s="36"/>
      <c r="DS1522" s="37"/>
      <c r="DT1522" s="42">
        <f ca="1">DT1519-DW$7</f>
        <v>-8.8646843096322203E-2</v>
      </c>
      <c r="DU1522" s="42">
        <f ca="1">DU1519-DW$8</f>
        <v>8.3780908000236742E-2</v>
      </c>
      <c r="DV1522" s="36"/>
      <c r="DW1522" s="37"/>
      <c r="DX1522" s="42">
        <f ca="1">DX1519-EA$7</f>
        <v>-6.6265304045474926E-2</v>
      </c>
      <c r="DY1522" s="42">
        <f ca="1">DY1519-EA$8</f>
        <v>6.2455164747837889E-2</v>
      </c>
      <c r="DZ1522" s="36"/>
      <c r="EA1522" s="37"/>
      <c r="EB1522" s="42">
        <f ca="1">EB1519-EE$7</f>
        <v>-8.9629691566084468E-2</v>
      </c>
      <c r="EC1522" s="42">
        <f ca="1">EC1519-EE$8</f>
        <v>9.3808117217108217E-2</v>
      </c>
      <c r="ED1522" s="36"/>
      <c r="EE1522" s="37"/>
      <c r="EF1522" s="42">
        <f ca="1">EF1519-EI$7</f>
        <v>-8.4237122235199635E-2</v>
      </c>
      <c r="EG1522" s="42">
        <f ca="1">EG1519-EI$8</f>
        <v>7.9428152086279402E-2</v>
      </c>
      <c r="EH1522" s="36"/>
      <c r="EI1522" s="37"/>
      <c r="EJ1522" s="42">
        <f ca="1">EJ1519-EM$7</f>
        <v>8.4108337573416389E-2</v>
      </c>
      <c r="EK1522" s="42">
        <f ca="1">EK1519-EM$8</f>
        <v>-7.9494367513264885E-2</v>
      </c>
      <c r="EL1522" s="36"/>
      <c r="EM1522" s="37"/>
      <c r="EN1522" s="42">
        <f ca="1">EN1519-EQ$7</f>
        <v>7.7542214478658708E-2</v>
      </c>
      <c r="EO1522" s="42">
        <f ca="1">EO1519-EQ$8</f>
        <v>-8.0498119314432626E-2</v>
      </c>
      <c r="EP1522" s="36"/>
      <c r="EQ1522" s="37"/>
      <c r="ER1522" s="42">
        <f ca="1">ER1519-EU$7</f>
        <v>8.4108337573416389E-2</v>
      </c>
      <c r="ES1522" s="42">
        <f ca="1">ES1519-EU$8</f>
        <v>-7.9494367513264885E-2</v>
      </c>
      <c r="ET1522" s="36"/>
      <c r="EU1522" s="37"/>
      <c r="EV1522" s="42">
        <f ca="1">EV1519-EY$7</f>
        <v>7.763667087579483E-2</v>
      </c>
      <c r="EW1522" s="42">
        <f ca="1">EW1519-EY$8</f>
        <v>-7.2821279633309532E-2</v>
      </c>
      <c r="EX1522" s="36"/>
      <c r="EY1522" s="37"/>
      <c r="EZ1522" s="42">
        <f ca="1">EZ1519-FC$7</f>
        <v>8.6977346843846254E-2</v>
      </c>
      <c r="FA1522" s="42">
        <f ca="1">FA1519-FC$8</f>
        <v>-8.1306578286208464E-2</v>
      </c>
      <c r="FB1522" s="36"/>
      <c r="FC1522" s="37"/>
      <c r="FD1522" s="42">
        <f ca="1">FD1519-FG$7</f>
        <v>7.4109425062519357E-2</v>
      </c>
      <c r="FE1522" s="42">
        <f ca="1">FE1519-FG$8</f>
        <v>-7.4997162600147882E-2</v>
      </c>
      <c r="FF1522" s="36"/>
      <c r="FG1522" s="37"/>
      <c r="FH1522" s="42">
        <f ca="1">FH1519-FK$7</f>
        <v>7.9529758768143471E-2</v>
      </c>
      <c r="FI1522" s="42">
        <f ca="1">FI1519-FK$8</f>
        <v>-8.2539249125156422E-2</v>
      </c>
      <c r="FJ1522" s="36"/>
      <c r="FK1522" s="37"/>
      <c r="FL1522" s="42">
        <f ca="1">FL1519-FO$7</f>
        <v>8.1347071977275198E-2</v>
      </c>
      <c r="FM1522" s="42">
        <f ca="1">FM1519-FO$8</f>
        <v>-8.4835328345005401E-2</v>
      </c>
      <c r="FN1522" s="36"/>
      <c r="FO1522" s="37"/>
      <c r="FP1522" s="42">
        <f ca="1">FP1519-FS$7</f>
        <v>9.062850752779765E-2</v>
      </c>
      <c r="FQ1522" s="42">
        <f ca="1">FQ1519-FS$8</f>
        <v>-8.0006789193179384E-2</v>
      </c>
      <c r="FR1522" s="36"/>
      <c r="FS1522" s="37"/>
      <c r="FT1522" s="42">
        <f ca="1">FT1519-FW$7</f>
        <v>8.783541952987417E-2</v>
      </c>
      <c r="FU1522" s="42">
        <f ca="1">FU1519-FW$8</f>
        <v>-8.0729261814364128E-2</v>
      </c>
      <c r="FV1522" s="36"/>
      <c r="FW1522" s="37"/>
      <c r="FX1522" s="42">
        <f ca="1">FX1519-GA$7</f>
        <v>8.1348083229315055E-2</v>
      </c>
      <c r="FY1522" s="42">
        <f ca="1">FY1519-GA$8</f>
        <v>-8.1380397435967811E-2</v>
      </c>
      <c r="FZ1522" s="36"/>
      <c r="GA1522" s="37"/>
      <c r="GB1522" s="42">
        <f ca="1">GB1519-GE$7</f>
        <v>7.9751463084572302E-2</v>
      </c>
      <c r="GC1522" s="42">
        <f ca="1">GC1519-GE$8</f>
        <v>-8.2125626911567107E-2</v>
      </c>
      <c r="GD1522" s="36"/>
      <c r="GE1522" s="37"/>
      <c r="GF1522" s="42">
        <f ca="1">GF1519-GI$7</f>
        <v>8.6844861938588772E-2</v>
      </c>
      <c r="GG1522" s="42">
        <f ca="1">GG1519-GI$8</f>
        <v>-7.6589742669496808E-2</v>
      </c>
      <c r="GH1522" s="36"/>
      <c r="GI1522" s="37"/>
      <c r="GJ1522" s="42">
        <f ca="1">GJ1519-GM$7</f>
        <v>8.4891401653082843E-2</v>
      </c>
      <c r="GK1522" s="42">
        <f ca="1">GK1519-GM$8</f>
        <v>-7.8987298717749566E-2</v>
      </c>
      <c r="GL1522" s="36"/>
      <c r="GM1522" s="37"/>
      <c r="GN1522" s="42">
        <f ca="1">GN1519-GQ$7</f>
        <v>8.58135541597074E-2</v>
      </c>
      <c r="GO1522" s="42">
        <f ca="1">GO1519-GQ$8</f>
        <v>-8.2438107928024973E-2</v>
      </c>
      <c r="GP1522" s="36"/>
      <c r="GQ1522" s="37"/>
      <c r="GR1522" s="42">
        <f ca="1">GR1519-GU$7</f>
        <v>0.10235318274655869</v>
      </c>
      <c r="GS1522" s="42">
        <f ca="1">GS1519-GU$8</f>
        <v>-9.8433984610911907E-2</v>
      </c>
      <c r="GT1522" s="36"/>
      <c r="GU1522" s="37"/>
      <c r="GV1522" s="42">
        <f ca="1">GV1519-GY$7</f>
        <v>7.7542214478658708E-2</v>
      </c>
      <c r="GW1522" s="42">
        <f ca="1">GW1519-GY$8</f>
        <v>-8.0498119314432626E-2</v>
      </c>
      <c r="GX1522" s="36"/>
      <c r="GY1522" s="37"/>
      <c r="GZ1522" s="42">
        <f ca="1">GZ1519-HC$7</f>
        <v>0.15670800349578545</v>
      </c>
      <c r="HA1522" s="42">
        <f ca="1">HA1519-HC$8</f>
        <v>-0.14294178864970342</v>
      </c>
      <c r="HB1522" s="36"/>
      <c r="HC1522" s="37"/>
      <c r="HD1522" s="42">
        <f ca="1">HD1519-HG$7</f>
        <v>7.8783906814263921E-2</v>
      </c>
      <c r="HE1522" s="42">
        <f ca="1">HE1519-HG$8</f>
        <v>-8.1056099158058781E-2</v>
      </c>
      <c r="HF1522" s="36"/>
      <c r="HG1522" s="37"/>
      <c r="HH1522" s="42">
        <f ca="1">HH1519-HK$7</f>
        <v>7.844811208047979E-2</v>
      </c>
      <c r="HI1522" s="42">
        <f ca="1">HI1519-HK$8</f>
        <v>-8.2992666356610623E-2</v>
      </c>
      <c r="HJ1522" s="36"/>
      <c r="HK1522" s="37"/>
      <c r="HL1522" s="42">
        <f ca="1">HL1519-HO$7</f>
        <v>9.612317891923039E-2</v>
      </c>
      <c r="HM1522" s="42">
        <f ca="1">HM1519-HO$8</f>
        <v>-0.10025013282711193</v>
      </c>
      <c r="HN1522" s="36"/>
      <c r="HO1522" s="37"/>
      <c r="HP1522" s="42">
        <f ca="1">HP1519-HS$7</f>
        <v>8.1027965808552163E-2</v>
      </c>
      <c r="HQ1522" s="42">
        <f ca="1">HQ1519-HS$8</f>
        <v>-8.3270939421684065E-2</v>
      </c>
      <c r="HR1522" s="36"/>
      <c r="HS1522" s="37"/>
      <c r="HT1522" s="42">
        <f ca="1">HT1519-HW$7</f>
        <v>8.4810319565499073E-2</v>
      </c>
      <c r="HU1522" s="42">
        <f ca="1">HU1519-HW$8</f>
        <v>-7.8734838743897417E-2</v>
      </c>
      <c r="HV1522" s="36"/>
      <c r="HW1522" s="37"/>
      <c r="HX1522" s="42">
        <f ca="1">HX1519-IA$7</f>
        <v>7.8655320484372321E-2</v>
      </c>
      <c r="HY1522" s="42">
        <f ca="1">HY1519-IA$8</f>
        <v>-8.0952686267730778E-2</v>
      </c>
      <c r="HZ1522" s="36"/>
      <c r="IA1522" s="37"/>
      <c r="IB1522" s="42">
        <f ca="1">IB1519-IE$7</f>
        <v>0.11665361463033401</v>
      </c>
      <c r="IC1522" s="42">
        <f ca="1">IC1519-IE$8</f>
        <v>-0.12126396340437617</v>
      </c>
      <c r="ID1522" s="36"/>
      <c r="IE1522" s="37"/>
      <c r="IF1522" s="42">
        <f ca="1">IF1519-II$7</f>
        <v>7.5814827235673177E-2</v>
      </c>
      <c r="IG1522" s="42">
        <f ca="1">IG1519-II$8</f>
        <v>-6.8213944486004152E-2</v>
      </c>
      <c r="IH1522" s="36"/>
      <c r="II1522" s="37"/>
      <c r="IJ1522" s="42">
        <f ca="1">IJ1519-IM$7</f>
        <v>8.1435524565656128E-2</v>
      </c>
      <c r="IK1522" s="42">
        <f ca="1">IK1519-IM$8</f>
        <v>-7.2580111274484271E-2</v>
      </c>
      <c r="IL1522" s="36"/>
      <c r="IM1522" s="37"/>
      <c r="IN1522" s="42">
        <f ca="1">IN1519-IQ$7</f>
        <v>8.1920027187279296E-2</v>
      </c>
      <c r="IO1522" s="42">
        <f ca="1">IO1519-IQ$8</f>
        <v>-7.575119165427957E-2</v>
      </c>
      <c r="IP1522" s="36"/>
      <c r="IQ1522" s="37"/>
      <c r="IR1522" s="42">
        <f ca="1">IR1519-IU$7</f>
        <v>8.6960071057954086E-2</v>
      </c>
      <c r="IS1522" s="42">
        <f ca="1">IS1519-IU$8</f>
        <v>-7.9887828115380088E-2</v>
      </c>
      <c r="IT1522" s="36"/>
      <c r="IU1522" s="37"/>
      <c r="IV1522" s="42">
        <f ca="1">IV1519-IY$7</f>
        <v>8.486443547791804E-2</v>
      </c>
      <c r="IW1522" s="42">
        <f ca="1">IW1519-IY$8</f>
        <v>-8.2490722027618202E-2</v>
      </c>
      <c r="IX1522" s="36"/>
      <c r="IY1522" s="37"/>
      <c r="IZ1522" s="42">
        <f ca="1">IZ1519-JC$7</f>
        <v>0.16990048409174069</v>
      </c>
      <c r="JA1522" s="42">
        <f ca="1">JA1519-JC$8</f>
        <v>-0.14753620598990458</v>
      </c>
      <c r="JB1522" s="36"/>
      <c r="JC1522" s="37"/>
      <c r="JD1522" s="42">
        <f ca="1">JD1519-JG$7</f>
        <v>0.19005236124593833</v>
      </c>
      <c r="JE1522" s="42">
        <f ca="1">JE1519-JG$8</f>
        <v>-0.19286403772643579</v>
      </c>
      <c r="JF1522" s="36"/>
      <c r="JG1522" s="37"/>
    </row>
    <row r="1523" spans="2:267" x14ac:dyDescent="0.3">
      <c r="B1523" s="167"/>
      <c r="C1523" s="170"/>
      <c r="D1523" s="113">
        <f t="shared" ref="D1523:F1523" ca="1" si="10388">D1491-$F$6*D1506</f>
        <v>0.18018454988120525</v>
      </c>
      <c r="E1523" s="114">
        <f t="shared" ca="1" si="10388"/>
        <v>-0.61233420782939141</v>
      </c>
      <c r="F1523" s="115">
        <f t="shared" ca="1" si="10388"/>
        <v>-0.48834795954128246</v>
      </c>
      <c r="G1523" s="30"/>
      <c r="H1523" s="49"/>
      <c r="I1523" s="181"/>
      <c r="J1523" s="184"/>
      <c r="K1523" s="93" t="s">
        <v>0</v>
      </c>
      <c r="L1523" s="42">
        <f ca="1">L1522*L1520</f>
        <v>-4.2053445437083975E-3</v>
      </c>
      <c r="M1523" s="42">
        <f ca="1">M1522*M1520</f>
        <v>3.7085896748455184E-3</v>
      </c>
      <c r="N1523" s="36"/>
      <c r="O1523" s="37"/>
      <c r="P1523" s="42">
        <f ca="1">P1522*P1520</f>
        <v>-3.9910137775647303E-3</v>
      </c>
      <c r="Q1523" s="42">
        <f ca="1">Q1522*Q1520</f>
        <v>3.8140099256580165E-3</v>
      </c>
      <c r="R1523" s="36"/>
      <c r="S1523" s="37"/>
      <c r="T1523" s="42">
        <f ca="1">T1522*T1520</f>
        <v>-4.6078973521673757E-3</v>
      </c>
      <c r="U1523" s="42">
        <f ca="1">U1522*U1520</f>
        <v>4.1521357094311808E-3</v>
      </c>
      <c r="V1523" s="36"/>
      <c r="W1523" s="37"/>
      <c r="X1523" s="42">
        <f ca="1">X1522*X1520</f>
        <v>-5.0131991151471204E-3</v>
      </c>
      <c r="Y1523" s="42">
        <f ca="1">Y1522*Y1520</f>
        <v>4.6853680348899109E-3</v>
      </c>
      <c r="Z1523" s="36"/>
      <c r="AA1523" s="37"/>
      <c r="AB1523" s="42">
        <f ca="1">AB1522*AB1520</f>
        <v>-4.4128256517439162E-3</v>
      </c>
      <c r="AC1523" s="42">
        <f ca="1">AC1522*AC1520</f>
        <v>3.8915430580256393E-3</v>
      </c>
      <c r="AD1523" s="36"/>
      <c r="AE1523" s="37"/>
      <c r="AF1523" s="42">
        <f ca="1">AF1522*AF1520</f>
        <v>-4.3682258429967574E-3</v>
      </c>
      <c r="AG1523" s="42">
        <f ca="1">AG1522*AG1520</f>
        <v>4.8732969844864317E-3</v>
      </c>
      <c r="AH1523" s="36"/>
      <c r="AI1523" s="37"/>
      <c r="AJ1523" s="42">
        <f ca="1">AJ1522*AJ1520</f>
        <v>-8.5756619530139629E-3</v>
      </c>
      <c r="AK1523" s="42">
        <f ca="1">AK1522*AK1520</f>
        <v>9.112137827109559E-3</v>
      </c>
      <c r="AL1523" s="36"/>
      <c r="AM1523" s="37"/>
      <c r="AN1523" s="42">
        <f ca="1">AN1522*AN1520</f>
        <v>-8.4932958887932956E-3</v>
      </c>
      <c r="AO1523" s="42">
        <f ca="1">AO1522*AO1520</f>
        <v>8.2366864195022108E-3</v>
      </c>
      <c r="AP1523" s="36"/>
      <c r="AQ1523" s="37"/>
      <c r="AR1523" s="42">
        <f ca="1">AR1522*AR1520</f>
        <v>-9.816185021301679E-3</v>
      </c>
      <c r="AS1523" s="42">
        <f ca="1">AS1522*AS1520</f>
        <v>1.0713267056612819E-2</v>
      </c>
      <c r="AT1523" s="36"/>
      <c r="AU1523" s="37"/>
      <c r="AV1523" s="42">
        <f ca="1">AV1522*AV1520</f>
        <v>-7.4323965480860617E-3</v>
      </c>
      <c r="AW1523" s="42">
        <f ca="1">AW1522*AW1520</f>
        <v>8.7372023278441072E-3</v>
      </c>
      <c r="AX1523" s="36"/>
      <c r="AY1523" s="37"/>
      <c r="AZ1523" s="42">
        <f ca="1">AZ1522*AZ1520</f>
        <v>-5.2029279333996124E-3</v>
      </c>
      <c r="BA1523" s="42">
        <f ca="1">BA1522*BA1520</f>
        <v>4.5861788372759419E-3</v>
      </c>
      <c r="BB1523" s="36"/>
      <c r="BC1523" s="37"/>
      <c r="BD1523" s="42">
        <f ca="1">BD1522*BD1520</f>
        <v>-5.6523837056836066E-3</v>
      </c>
      <c r="BE1523" s="42">
        <f ca="1">BE1522*BE1520</f>
        <v>5.2597168284428796E-3</v>
      </c>
      <c r="BF1523" s="36"/>
      <c r="BG1523" s="37"/>
      <c r="BH1523" s="42">
        <f ca="1">BH1522*BH1520</f>
        <v>-1.1615271903599076E-2</v>
      </c>
      <c r="BI1523" s="42">
        <f ca="1">BI1522*BI1520</f>
        <v>1.045496839626129E-2</v>
      </c>
      <c r="BJ1523" s="36"/>
      <c r="BK1523" s="37"/>
      <c r="BL1523" s="42">
        <f ca="1">BL1522*BL1520</f>
        <v>-1.0043330879763303E-2</v>
      </c>
      <c r="BM1523" s="42">
        <f ca="1">BM1522*BM1520</f>
        <v>8.9955307700744867E-3</v>
      </c>
      <c r="BN1523" s="36"/>
      <c r="BO1523" s="37"/>
      <c r="BP1523" s="42">
        <f ca="1">BP1522*BP1520</f>
        <v>-1.2691382621413425E-2</v>
      </c>
      <c r="BQ1523" s="42">
        <f ca="1">BQ1522*BQ1520</f>
        <v>1.2073361197323053E-2</v>
      </c>
      <c r="BR1523" s="36"/>
      <c r="BS1523" s="37"/>
      <c r="BT1523" s="42">
        <f ca="1">BT1522*BT1520</f>
        <v>-4.1393856267443862E-3</v>
      </c>
      <c r="BU1523" s="42">
        <f ca="1">BU1522*BU1520</f>
        <v>3.6618246293811975E-3</v>
      </c>
      <c r="BV1523" s="36"/>
      <c r="BW1523" s="37"/>
      <c r="BX1523" s="42">
        <f ca="1">BX1522*BX1520</f>
        <v>-4.5237163177352232E-3</v>
      </c>
      <c r="BY1523" s="42">
        <f ca="1">BY1522*BY1520</f>
        <v>3.9854872127430031E-3</v>
      </c>
      <c r="BZ1523" s="36"/>
      <c r="CA1523" s="37"/>
      <c r="CB1523" s="42">
        <f ca="1">CB1522*CB1520</f>
        <v>-4.6837450545536988E-3</v>
      </c>
      <c r="CC1523" s="42">
        <f ca="1">CC1522*CC1520</f>
        <v>4.1589244264171174E-3</v>
      </c>
      <c r="CD1523" s="36"/>
      <c r="CE1523" s="37"/>
      <c r="CF1523" s="42">
        <f ca="1">CF1522*CF1520</f>
        <v>-4.1743382422268346E-3</v>
      </c>
      <c r="CG1523" s="42">
        <f ca="1">CG1522*CG1520</f>
        <v>3.7062236010464871E-3</v>
      </c>
      <c r="CH1523" s="36"/>
      <c r="CI1523" s="37"/>
      <c r="CJ1523" s="42">
        <f ca="1">CJ1522*CJ1520</f>
        <v>-4.5876233382921823E-3</v>
      </c>
      <c r="CK1523" s="42">
        <f ca="1">CK1522*CK1520</f>
        <v>4.4523025008717191E-3</v>
      </c>
      <c r="CL1523" s="36"/>
      <c r="CM1523" s="37"/>
      <c r="CN1523" s="42">
        <f ca="1">CN1522*CN1520</f>
        <v>-4.5179132768854323E-3</v>
      </c>
      <c r="CO1523" s="42">
        <f ca="1">CO1522*CO1520</f>
        <v>3.9692645537648631E-3</v>
      </c>
      <c r="CP1523" s="36"/>
      <c r="CQ1523" s="37"/>
      <c r="CR1523" s="42">
        <f ca="1">CR1522*CR1520</f>
        <v>-3.773913940183918E-3</v>
      </c>
      <c r="CS1523" s="42">
        <f ca="1">CS1522*CS1520</f>
        <v>3.7607801646167512E-3</v>
      </c>
      <c r="CT1523" s="36"/>
      <c r="CU1523" s="37"/>
      <c r="CV1523" s="42">
        <f ca="1">CV1522*CV1520</f>
        <v>-4.6742979182394393E-3</v>
      </c>
      <c r="CW1523" s="42">
        <f ca="1">CW1522*CW1520</f>
        <v>4.2266135941645662E-3</v>
      </c>
      <c r="CX1523" s="36"/>
      <c r="CY1523" s="37"/>
      <c r="CZ1523" s="42">
        <f ca="1">CZ1522*CZ1520</f>
        <v>-4.8113866705510834E-3</v>
      </c>
      <c r="DA1523" s="42">
        <f ca="1">DA1522*DA1520</f>
        <v>4.5047028800938773E-3</v>
      </c>
      <c r="DB1523" s="36"/>
      <c r="DC1523" s="37"/>
      <c r="DD1523" s="42">
        <f ca="1">DD1522*DD1520</f>
        <v>-4.0396316284456099E-3</v>
      </c>
      <c r="DE1523" s="42">
        <f ca="1">DE1522*DE1520</f>
        <v>3.7646420059783583E-3</v>
      </c>
      <c r="DF1523" s="36"/>
      <c r="DG1523" s="37"/>
      <c r="DH1523" s="42">
        <f ca="1">DH1522*DH1520</f>
        <v>-4.045364491395473E-3</v>
      </c>
      <c r="DI1523" s="42">
        <f ca="1">DI1522*DI1520</f>
        <v>5.0310145828138539E-3</v>
      </c>
      <c r="DJ1523" s="36"/>
      <c r="DK1523" s="37"/>
      <c r="DL1523" s="42">
        <f ca="1">DL1522*DL1520</f>
        <v>-4.5505017521504255E-3</v>
      </c>
      <c r="DM1523" s="42">
        <f ca="1">DM1522*DM1520</f>
        <v>4.2323150771824518E-3</v>
      </c>
      <c r="DN1523" s="36"/>
      <c r="DO1523" s="37"/>
      <c r="DP1523" s="42">
        <f ca="1">DP1522*DP1520</f>
        <v>-6.2684589655931915E-3</v>
      </c>
      <c r="DQ1523" s="42">
        <f ca="1">DQ1522*DQ1520</f>
        <v>5.5464267411094439E-3</v>
      </c>
      <c r="DR1523" s="36"/>
      <c r="DS1523" s="37"/>
      <c r="DT1523" s="42">
        <f ca="1">DT1522*DT1520</f>
        <v>-7.1616526023054903E-3</v>
      </c>
      <c r="DU1523" s="42">
        <f ca="1">DU1522*DU1520</f>
        <v>6.4311621989831249E-3</v>
      </c>
      <c r="DV1523" s="36"/>
      <c r="DW1523" s="37"/>
      <c r="DX1523" s="42">
        <f ca="1">DX1522*DX1520</f>
        <v>-4.1001135718243802E-3</v>
      </c>
      <c r="DY1523" s="42">
        <f ca="1">DY1522*DY1520</f>
        <v>3.6570320149685058E-3</v>
      </c>
      <c r="DZ1523" s="36"/>
      <c r="EA1523" s="37"/>
      <c r="EB1523" s="42">
        <f ca="1">EB1522*EB1520</f>
        <v>-7.3134431313045785E-3</v>
      </c>
      <c r="EC1523" s="42">
        <f ca="1">EC1522*EC1520</f>
        <v>7.9744549087338752E-3</v>
      </c>
      <c r="ED1523" s="36"/>
      <c r="EE1523" s="37"/>
      <c r="EF1523" s="42">
        <f ca="1">EF1522*EF1520</f>
        <v>-6.4981551764680817E-3</v>
      </c>
      <c r="EG1523" s="42">
        <f ca="1">EG1522*EG1520</f>
        <v>5.8077325283758304E-3</v>
      </c>
      <c r="EH1523" s="36"/>
      <c r="EI1523" s="37"/>
      <c r="EJ1523" s="42">
        <f ca="1">EJ1522*EJ1520</f>
        <v>6.4792122006066145E-3</v>
      </c>
      <c r="EK1523" s="42">
        <f ca="1">EK1522*EK1520</f>
        <v>-5.8170013799406749E-3</v>
      </c>
      <c r="EL1523" s="36"/>
      <c r="EM1523" s="37"/>
      <c r="EN1523" s="42">
        <f ca="1">EN1522*EN1520</f>
        <v>5.5465495847122842E-3</v>
      </c>
      <c r="EO1523" s="42">
        <f ca="1">EO1522*EO1520</f>
        <v>-5.9583236492444019E-3</v>
      </c>
      <c r="EP1523" s="36"/>
      <c r="EQ1523" s="37"/>
      <c r="ER1523" s="42">
        <f ca="1">ER1522*ER1520</f>
        <v>6.4792122006066145E-3</v>
      </c>
      <c r="ES1523" s="42">
        <f ca="1">ES1522*ES1520</f>
        <v>-5.8170013799406749E-3</v>
      </c>
      <c r="ET1523" s="36"/>
      <c r="EU1523" s="37"/>
      <c r="EV1523" s="42">
        <f ca="1">EV1522*EV1520</f>
        <v>5.5595013059295678E-3</v>
      </c>
      <c r="EW1523" s="42">
        <f ca="1">EW1522*EW1520</f>
        <v>-4.9167719805711298E-3</v>
      </c>
      <c r="EX1523" s="36"/>
      <c r="EY1523" s="37"/>
      <c r="EZ1523" s="42">
        <f ca="1">EZ1522*EZ1520</f>
        <v>6.9070701152869479E-3</v>
      </c>
      <c r="FA1523" s="42">
        <f ca="1">FA1522*FA1520</f>
        <v>-6.0732614237588613E-3</v>
      </c>
      <c r="FB1523" s="36"/>
      <c r="FC1523" s="37"/>
      <c r="FD1523" s="42">
        <f ca="1">FD1522*FD1520</f>
        <v>5.0851825886664287E-3</v>
      </c>
      <c r="FE1523" s="42">
        <f ca="1">FE1522*FE1520</f>
        <v>-5.2027472773841085E-3</v>
      </c>
      <c r="FF1523" s="36"/>
      <c r="FG1523" s="37"/>
      <c r="FH1523" s="42">
        <f ca="1">FH1522*FH1520</f>
        <v>5.8219581949178123E-3</v>
      </c>
      <c r="FI1523" s="42">
        <f ca="1">FI1522*FI1520</f>
        <v>-6.2504102217376635E-3</v>
      </c>
      <c r="FJ1523" s="36"/>
      <c r="FK1523" s="37"/>
      <c r="FL1523" s="42">
        <f ca="1">FL1522*FL1520</f>
        <v>6.0790443882127055E-3</v>
      </c>
      <c r="FM1523" s="42">
        <f ca="1">FM1522*FM1520</f>
        <v>-6.5864702832199862E-3</v>
      </c>
      <c r="FN1523" s="36"/>
      <c r="FO1523" s="37"/>
      <c r="FP1523" s="42">
        <f ca="1">FP1522*FP1520</f>
        <v>7.4691467396540978E-3</v>
      </c>
      <c r="FQ1523" s="42">
        <f ca="1">FQ1522*FQ1520</f>
        <v>-5.8889559534301339E-3</v>
      </c>
      <c r="FR1523" s="36"/>
      <c r="FS1523" s="37"/>
      <c r="FT1523" s="42">
        <f ca="1">FT1522*FT1520</f>
        <v>7.0374053110318878E-3</v>
      </c>
      <c r="FU1523" s="42">
        <f ca="1">FU1522*FU1520</f>
        <v>-5.99108386094777E-3</v>
      </c>
      <c r="FV1523" s="36"/>
      <c r="FW1523" s="37"/>
      <c r="FX1523" s="42">
        <f ca="1">FX1522*FX1520</f>
        <v>6.0791888383564321E-3</v>
      </c>
      <c r="FY1523" s="42">
        <f ca="1">FY1522*FY1520</f>
        <v>-6.0838055064227139E-3</v>
      </c>
      <c r="FZ1523" s="36"/>
      <c r="GA1523" s="37"/>
      <c r="GB1523" s="42">
        <f ca="1">GB1522*GB1520</f>
        <v>5.8530529633147857E-3</v>
      </c>
      <c r="GC1523" s="42">
        <f ca="1">GC1522*GC1520</f>
        <v>-6.1907125651733813E-3</v>
      </c>
      <c r="GD1523" s="36"/>
      <c r="GE1523" s="37"/>
      <c r="GF1523" s="42">
        <f ca="1">GF1522*GF1520</f>
        <v>6.8870434871263209E-3</v>
      </c>
      <c r="GG1523" s="42">
        <f ca="1">GG1522*GG1520</f>
        <v>-5.4167141185094128E-3</v>
      </c>
      <c r="GH1523" s="36"/>
      <c r="GI1523" s="37"/>
      <c r="GJ1523" s="42">
        <f ca="1">GJ1522*GJ1520</f>
        <v>6.5947759377069882E-3</v>
      </c>
      <c r="GK1523" s="42">
        <f ca="1">GK1522*GK1520</f>
        <v>-5.7461921266031765E-3</v>
      </c>
      <c r="GL1523" s="36"/>
      <c r="GM1523" s="37"/>
      <c r="GN1523" s="42">
        <f ca="1">GN1522*GN1520</f>
        <v>6.7320379756974367E-3</v>
      </c>
      <c r="GO1523" s="42">
        <f ca="1">GO1522*GO1520</f>
        <v>-6.2357888246538477E-3</v>
      </c>
      <c r="GP1523" s="36"/>
      <c r="GQ1523" s="37"/>
      <c r="GR1523" s="42">
        <f ca="1">GR1522*GR1520</f>
        <v>9.4039042645654679E-3</v>
      </c>
      <c r="GS1523" s="42">
        <f ca="1">GS1522*GS1520</f>
        <v>-8.7354979072969425E-3</v>
      </c>
      <c r="GT1523" s="36"/>
      <c r="GU1523" s="37"/>
      <c r="GV1523" s="42">
        <f ca="1">GV1522*GV1520</f>
        <v>5.5465495847122842E-3</v>
      </c>
      <c r="GW1523" s="42">
        <f ca="1">GW1522*GW1520</f>
        <v>-5.9583236492444019E-3</v>
      </c>
      <c r="GX1523" s="36"/>
      <c r="GY1523" s="37"/>
      <c r="GZ1523" s="42">
        <f ca="1">GZ1522*GZ1520</f>
        <v>2.0709057491646012E-2</v>
      </c>
      <c r="HA1523" s="42">
        <f ca="1">HA1522*HA1520</f>
        <v>-1.7511717580587578E-2</v>
      </c>
      <c r="HB1523" s="36"/>
      <c r="HC1523" s="37"/>
      <c r="HD1523" s="42">
        <f ca="1">HD1522*HD1520</f>
        <v>5.7178998287111156E-3</v>
      </c>
      <c r="HE1523" s="42">
        <f ca="1">HE1522*HE1520</f>
        <v>-6.037545246067361E-3</v>
      </c>
      <c r="HF1523" s="36"/>
      <c r="HG1523" s="37"/>
      <c r="HH1523" s="42">
        <f ca="1">HH1522*HH1520</f>
        <v>5.6713282690775274E-3</v>
      </c>
      <c r="HI1523" s="42">
        <f ca="1">HI1522*HI1520</f>
        <v>-6.3161472199962125E-3</v>
      </c>
      <c r="HJ1523" s="36"/>
      <c r="HK1523" s="37"/>
      <c r="HL1523" s="42">
        <f ca="1">HL1522*HL1520</f>
        <v>8.351519503073208E-3</v>
      </c>
      <c r="HM1523" s="42">
        <f ca="1">HM1522*HM1520</f>
        <v>-9.0425663614609481E-3</v>
      </c>
      <c r="HN1523" s="36"/>
      <c r="HO1523" s="37"/>
      <c r="HP1523" s="42">
        <f ca="1">HP1522*HP1520</f>
        <v>6.0335396019932878E-3</v>
      </c>
      <c r="HQ1523" s="42">
        <f ca="1">HQ1522*HQ1520</f>
        <v>-6.35664454861828E-3</v>
      </c>
      <c r="HR1523" s="36"/>
      <c r="HS1523" s="37"/>
      <c r="HT1523" s="42">
        <f ca="1">HT1522*HT1520</f>
        <v>6.582767460484187E-3</v>
      </c>
      <c r="HU1523" s="42">
        <f ca="1">HU1522*HU1520</f>
        <v>-5.7110838012826145E-3</v>
      </c>
      <c r="HV1523" s="36"/>
      <c r="HW1523" s="37"/>
      <c r="HX1523" s="42">
        <f ca="1">HX1522*HX1520</f>
        <v>5.7000457594791791E-3</v>
      </c>
      <c r="HY1523" s="42">
        <f ca="1">HY1522*HY1520</f>
        <v>-6.0228271462826281E-3</v>
      </c>
      <c r="HZ1523" s="36"/>
      <c r="IA1523" s="37"/>
      <c r="IB1523" s="42">
        <f ca="1">IB1522*IB1520</f>
        <v>1.202063574188751E-2</v>
      </c>
      <c r="IC1523" s="42">
        <f ca="1">IC1522*IC1520</f>
        <v>-1.2921768444900953E-2</v>
      </c>
      <c r="ID1523" s="36"/>
      <c r="IE1523" s="37"/>
      <c r="IF1523" s="42">
        <f ca="1">IF1522*IF1520</f>
        <v>5.3121128909034039E-3</v>
      </c>
      <c r="IG1523" s="42">
        <f ca="1">IG1522*IG1520</f>
        <v>-4.3357330370994967E-3</v>
      </c>
      <c r="IH1523" s="36"/>
      <c r="II1523" s="37"/>
      <c r="IJ1523" s="42">
        <f ca="1">IJ1522*IJ1520</f>
        <v>6.0916850560064637E-3</v>
      </c>
      <c r="IK1523" s="42">
        <f ca="1">IK1522*IK1520</f>
        <v>-4.8855297765678105E-3</v>
      </c>
      <c r="IL1523" s="36"/>
      <c r="IM1523" s="37"/>
      <c r="IN1523" s="42">
        <f ca="1">IN1522*IN1520</f>
        <v>6.1611344931241686E-3</v>
      </c>
      <c r="IO1523" s="42">
        <f ca="1">IO1522*IO1520</f>
        <v>-5.303564288985485E-3</v>
      </c>
      <c r="IP1523" s="36"/>
      <c r="IQ1523" s="37"/>
      <c r="IR1523" s="42">
        <f ca="1">IR1522*IR1520</f>
        <v>6.9044572088374917E-3</v>
      </c>
      <c r="IS1523" s="42">
        <f ca="1">IS1522*IS1520</f>
        <v>-5.8722157627810146E-3</v>
      </c>
      <c r="IT1523" s="36"/>
      <c r="IU1523" s="37"/>
      <c r="IV1523" s="42">
        <f ca="1">IV1522*IV1520</f>
        <v>6.5907810861696005E-3</v>
      </c>
      <c r="IW1523" s="42">
        <f ca="1">IW1522*IW1520</f>
        <v>-6.2433930189321534E-3</v>
      </c>
      <c r="IX1523" s="36"/>
      <c r="IY1523" s="37"/>
      <c r="IZ1523" s="42">
        <f ca="1">IZ1522*IZ1520</f>
        <v>2.3961797474097303E-2</v>
      </c>
      <c r="JA1523" s="42">
        <f ca="1">JA1522*JA1520</f>
        <v>-1.8555521503082893E-2</v>
      </c>
      <c r="JB1523" s="36"/>
      <c r="JC1523" s="37"/>
      <c r="JD1523" s="42">
        <f ca="1">JD1522*JD1520</f>
        <v>2.9255227729308914E-2</v>
      </c>
      <c r="JE1523" s="42">
        <f ca="1">JE1522*JE1520</f>
        <v>-3.0022662723598027E-2</v>
      </c>
      <c r="JF1523" s="36"/>
      <c r="JG1523" s="37"/>
    </row>
    <row r="1524" spans="2:267" x14ac:dyDescent="0.3">
      <c r="B1524" s="167"/>
      <c r="C1524" s="170"/>
      <c r="D1524" s="113">
        <f t="shared" ref="D1524:F1524" ca="1" si="10389">D1492-$F$6*D1507</f>
        <v>-1.1361093766380248</v>
      </c>
      <c r="E1524" s="114">
        <f t="shared" ca="1" si="10389"/>
        <v>-0.96560415868604699</v>
      </c>
      <c r="F1524" s="115">
        <f t="shared" ca="1" si="10389"/>
        <v>-0.78625833170434156</v>
      </c>
      <c r="G1524" s="31"/>
      <c r="H1524" s="49"/>
      <c r="I1524" s="181"/>
      <c r="J1524" s="182" t="s">
        <v>41</v>
      </c>
      <c r="K1524" s="94" t="s">
        <v>24</v>
      </c>
      <c r="L1524" s="42">
        <f t="array" aca="1" ref="L1524:N1524" ca="1">MMULT(L1523:M1523,$D1526:$F1527)</f>
        <v>-4.0716807714389291E-2</v>
      </c>
      <c r="M1524" s="42">
        <f ca="1"/>
        <v>8.8150349204185502E-4</v>
      </c>
      <c r="N1524" s="42">
        <f ca="1"/>
        <v>4.3040097128003961E-3</v>
      </c>
      <c r="O1524" s="37"/>
      <c r="P1524" s="42">
        <f t="array" aca="1" ref="P1524:R1524" ca="1">MMULT(P1523:Q1523,$D1526:$F1527)</f>
        <v>-4.0158737521826166E-2</v>
      </c>
      <c r="Q1524" s="42">
        <f ca="1"/>
        <v>8.3054639405627647E-4</v>
      </c>
      <c r="R1524" s="42">
        <f ca="1"/>
        <v>4.2883334120444342E-3</v>
      </c>
      <c r="S1524" s="37"/>
      <c r="T1524" s="42">
        <f t="array" aca="1" ref="T1524:V1524" ca="1">MMULT(T1523:U1523,$D1526:$F1527)</f>
        <v>-4.5070627616779296E-2</v>
      </c>
      <c r="U1524" s="42">
        <f ca="1"/>
        <v>9.6407117808421767E-4</v>
      </c>
      <c r="V1524" s="42">
        <f ca="1"/>
        <v>4.7772605691433385E-3</v>
      </c>
      <c r="W1524" s="37"/>
      <c r="X1524" s="42">
        <f t="array" aca="1" ref="X1524:Z1524" ca="1">MMULT(X1523:Y1523,$D1526:$F1527)</f>
        <v>-4.9900694881139865E-2</v>
      </c>
      <c r="Y1524" s="42">
        <f ca="1"/>
        <v>1.0454279146689016E-3</v>
      </c>
      <c r="Z1524" s="42">
        <f ca="1"/>
        <v>5.3136910248452879E-3</v>
      </c>
      <c r="AA1524" s="37"/>
      <c r="AB1524" s="42">
        <f t="array" aca="1" ref="AB1524:AD1524" ca="1">MMULT(AB1523:AC1523,$D1526:$F1527)</f>
        <v>-4.2725574087789368E-2</v>
      </c>
      <c r="AC1524" s="42">
        <f ca="1"/>
        <v>9.2499504513763253E-4</v>
      </c>
      <c r="AD1524" s="42">
        <f ca="1"/>
        <v>4.5163455051611678E-3</v>
      </c>
      <c r="AE1524" s="37"/>
      <c r="AF1524" s="42">
        <f t="array" aca="1" ref="AF1524:AH1524" ca="1">MMULT(AF1523:AG1523,$D1526:$F1527)</f>
        <v>-4.7555055829576177E-2</v>
      </c>
      <c r="AG1524" s="42">
        <f ca="1"/>
        <v>8.9473390112199515E-4</v>
      </c>
      <c r="AH1524" s="42">
        <f ca="1"/>
        <v>5.1770658107825251E-3</v>
      </c>
      <c r="AI1524" s="37"/>
      <c r="AJ1524" s="42">
        <f t="array" aca="1" ref="AJ1524:AL1524" ca="1">MMULT(AJ1523:AK1523,$D1526:$F1527)</f>
        <v>-9.1014813394473176E-2</v>
      </c>
      <c r="AK1524" s="42">
        <f ca="1"/>
        <v>1.7658537771858191E-3</v>
      </c>
      <c r="AL1524" s="42">
        <f ca="1"/>
        <v>9.8487573527547608E-3</v>
      </c>
      <c r="AM1524" s="37"/>
      <c r="AN1524" s="42">
        <f t="array" aca="1" ref="AN1524:AP1524" ca="1">MMULT(AN1523:AO1523,$D1526:$F1527)</f>
        <v>-8.6080701856983508E-2</v>
      </c>
      <c r="AO1524" s="42">
        <f ca="1"/>
        <v>1.7650306700838167E-3</v>
      </c>
      <c r="AP1524" s="42">
        <f ca="1"/>
        <v>9.2090875609010733E-3</v>
      </c>
      <c r="AQ1524" s="37"/>
      <c r="AR1524" s="42">
        <f t="array" aca="1" ref="AR1524:AT1524" ca="1">MMULT(AR1523:AS1523,$D1526:$F1527)</f>
        <v>-0.10563888506688893</v>
      </c>
      <c r="AS1524" s="42">
        <f ca="1"/>
        <v>2.0154995387297449E-3</v>
      </c>
      <c r="AT1524" s="42">
        <f ca="1"/>
        <v>1.1469216466716534E-2</v>
      </c>
      <c r="AU1524" s="37"/>
      <c r="AV1524" s="42">
        <f t="array" aca="1" ref="AV1524:AX1524" ca="1">MMULT(AV1523:AW1523,$D1526:$F1527)</f>
        <v>-8.3208623930665249E-2</v>
      </c>
      <c r="AW1524" s="42">
        <f ca="1"/>
        <v>1.5132382042421491E-3</v>
      </c>
      <c r="AX1524" s="42">
        <f ca="1"/>
        <v>9.1167607308348577E-3</v>
      </c>
      <c r="AY1524" s="37"/>
      <c r="AZ1524" s="42">
        <f t="array" aca="1" ref="AZ1524:BB1524" ca="1">MMULT(AZ1523:BA1523,$D1526:$F1527)</f>
        <v>-5.036446293747348E-2</v>
      </c>
      <c r="BA1524" s="42">
        <f ca="1"/>
        <v>1.0906561168655604E-3</v>
      </c>
      <c r="BB1524" s="42">
        <f ca="1"/>
        <v>5.3235074458770609E-3</v>
      </c>
      <c r="BC1524" s="37"/>
      <c r="BD1524" s="42">
        <f t="array" aca="1" ref="BD1524:BF1524" ca="1">MMULT(BD1523:BE1523,$D1526:$F1527)</f>
        <v>-5.614434749682861E-2</v>
      </c>
      <c r="BE1524" s="42">
        <f ca="1"/>
        <v>1.1791921431466732E-3</v>
      </c>
      <c r="BF1524" s="42">
        <f ca="1"/>
        <v>5.9752517447703626E-3</v>
      </c>
      <c r="BG1524" s="37"/>
      <c r="BH1524" s="42">
        <f t="array" aca="1" ref="BH1524:BJ1524" ca="1">MMULT(BH1523:BI1523,$D1526:$F1527)</f>
        <v>-0.11355194777549441</v>
      </c>
      <c r="BI1524" s="42">
        <f ca="1"/>
        <v>2.4303990837692825E-3</v>
      </c>
      <c r="BJ1524" s="42">
        <f ca="1"/>
        <v>1.2034269669187428E-2</v>
      </c>
      <c r="BK1524" s="37"/>
      <c r="BL1524" s="42">
        <f t="array" aca="1" ref="BL1524:BN1524" ca="1">MMULT(BL1523:BM1523,$D1526:$F1527)</f>
        <v>-9.7955087655511863E-2</v>
      </c>
      <c r="BM1524" s="42">
        <f ca="1"/>
        <v>2.1023953895366126E-3</v>
      </c>
      <c r="BN1524" s="42">
        <f ca="1"/>
        <v>1.0374822433254093E-2</v>
      </c>
      <c r="BO1524" s="37"/>
      <c r="BP1524" s="42">
        <f t="array" aca="1" ref="BP1524:BR1524" ca="1">MMULT(BP1523:BQ1523,$D1526:$F1527)</f>
        <v>-0.12742019657589954</v>
      </c>
      <c r="BQ1524" s="42">
        <f ca="1"/>
        <v>2.6422584818568897E-3</v>
      </c>
      <c r="BR1524" s="42">
        <f ca="1"/>
        <v>1.3598703627550293E-2</v>
      </c>
      <c r="BS1524" s="37"/>
      <c r="BT1524" s="42">
        <f t="array" aca="1" ref="BT1524:BV1524" ca="1">MMULT(BT1523:BU1523,$D1526:$F1527)</f>
        <v>-4.0136936271317376E-2</v>
      </c>
      <c r="BU1524" s="42">
        <f ca="1"/>
        <v>8.6744398159966242E-4</v>
      </c>
      <c r="BV1524" s="42">
        <f ca="1"/>
        <v>4.2443912976545218E-3</v>
      </c>
      <c r="BW1524" s="37"/>
      <c r="BX1524" s="42">
        <f t="array" aca="1" ref="BX1524:BZ1524" ca="1">MMULT(BX1523:BY1523,$D1526:$F1527)</f>
        <v>-4.3779409653028026E-2</v>
      </c>
      <c r="BY1524" s="42">
        <f ca="1"/>
        <v>9.4831819785732717E-4</v>
      </c>
      <c r="BZ1524" s="42">
        <f ca="1"/>
        <v>4.627176185669879E-3</v>
      </c>
      <c r="CA1524" s="37"/>
      <c r="CB1524" s="42">
        <f t="array" aca="1" ref="CB1524:CD1524" ca="1">MMULT(CB1523:CC1523,$D1526:$F1527)</f>
        <v>-4.5495324814014873E-2</v>
      </c>
      <c r="CC1524" s="42">
        <f ca="1"/>
        <v>9.8120086638944456E-4</v>
      </c>
      <c r="CD1524" s="42">
        <f ca="1"/>
        <v>4.813312162658236E-3</v>
      </c>
      <c r="CE1524" s="37"/>
      <c r="CF1524" s="42">
        <f t="array" aca="1" ref="CF1524:CH1524" ca="1">MMULT(CF1523:CG1523,$D1526:$F1527)</f>
        <v>-4.0545300958699272E-2</v>
      </c>
      <c r="CG1524" s="42">
        <f ca="1"/>
        <v>8.7449255025726308E-4</v>
      </c>
      <c r="CH1524" s="42">
        <f ca="1"/>
        <v>4.289554964649259E-3</v>
      </c>
      <c r="CI1524" s="37"/>
      <c r="CJ1524" s="42">
        <f t="array" aca="1" ref="CJ1524:CL1524" ca="1">MMULT(CJ1523:CK1523,$D1526:$F1527)</f>
        <v>-4.6513113485721368E-2</v>
      </c>
      <c r="CK1524" s="42">
        <f ca="1"/>
        <v>9.5330769554278409E-4</v>
      </c>
      <c r="CL1524" s="42">
        <f ca="1"/>
        <v>4.9765287289055835E-3</v>
      </c>
      <c r="CM1524" s="37"/>
      <c r="CN1524" s="42">
        <f t="array" aca="1" ref="CN1524:CP1524" ca="1">MMULT(CN1523:CO1523,$D1526:$F1527)</f>
        <v>-4.3666002911359664E-2</v>
      </c>
      <c r="CO1524" s="42">
        <f ca="1"/>
        <v>9.4732923133410184E-4</v>
      </c>
      <c r="CP1524" s="42">
        <f ca="1"/>
        <v>4.6135547078759659E-3</v>
      </c>
      <c r="CQ1524" s="37"/>
      <c r="CR1524" s="42">
        <f t="array" aca="1" ref="CR1524:CT1524" ca="1">MMULT(CR1523:CS1523,$D1526:$F1527)</f>
        <v>-3.8768970118076049E-2</v>
      </c>
      <c r="CS1524" s="42">
        <f ca="1"/>
        <v>7.8220807783026063E-4</v>
      </c>
      <c r="CT1524" s="42">
        <f ca="1"/>
        <v>4.1617614693279766E-3</v>
      </c>
      <c r="CU1524" s="37"/>
      <c r="CV1524" s="42">
        <f t="array" aca="1" ref="CV1524:CX1524" ca="1">MMULT(CV1523:CW1523,$D1526:$F1527)</f>
        <v>-4.5795563111576745E-2</v>
      </c>
      <c r="CW1524" s="42">
        <f ca="1"/>
        <v>9.7766366839202546E-4</v>
      </c>
      <c r="CX1524" s="42">
        <f ca="1"/>
        <v>4.8562327505343034E-3</v>
      </c>
      <c r="CY1524" s="37"/>
      <c r="CZ1524" s="42">
        <f t="array" aca="1" ref="CZ1524:DB1524" ca="1">MMULT(CZ1523:DA1523,$D1526:$F1527)</f>
        <v>-4.7932845438562702E-2</v>
      </c>
      <c r="DA1524" s="42">
        <f ca="1"/>
        <v>1.0031801178343957E-3</v>
      </c>
      <c r="DB1524" s="42">
        <f ca="1"/>
        <v>5.1052815978135883E-3</v>
      </c>
      <c r="DC1524" s="37"/>
      <c r="DD1524" s="42">
        <f t="array" aca="1" ref="DD1524:DF1524" ca="1">MMULT(DD1523:DE1523,$D1526:$F1527)</f>
        <v>-4.0154167561112106E-2</v>
      </c>
      <c r="DE1524" s="42">
        <f ca="1"/>
        <v>8.4262660709374807E-4</v>
      </c>
      <c r="DF1524" s="42">
        <f ca="1"/>
        <v>4.2742801962757241E-3</v>
      </c>
      <c r="DG1524" s="37"/>
      <c r="DH1524" s="42">
        <f t="array" aca="1" ref="DH1524:DJ1524" ca="1">MMULT(DH1523:DI1523,$D1526:$F1527)</f>
        <v>-4.6708809015724377E-2</v>
      </c>
      <c r="DI1524" s="42">
        <f ca="1"/>
        <v>8.1799588381028436E-4</v>
      </c>
      <c r="DJ1524" s="42">
        <f ca="1"/>
        <v>5.1527014360930141E-3</v>
      </c>
      <c r="DK1524" s="37"/>
      <c r="DL1524" s="42">
        <f t="array" aca="1" ref="DL1524:DN1524" ca="1">MMULT(DL1523:DM1523,$D1526:$F1527)</f>
        <v>-4.5188857003375854E-2</v>
      </c>
      <c r="DM1524" s="42">
        <f ca="1"/>
        <v>9.4936144527606073E-4</v>
      </c>
      <c r="DN1524" s="42">
        <f ca="1"/>
        <v>4.8089998253789722E-3</v>
      </c>
      <c r="DO1524" s="37"/>
      <c r="DP1524" s="42">
        <f t="array" aca="1" ref="DP1524:DR1524" ca="1">MMULT(DP1523:DQ1523,$D1526:$F1527)</f>
        <v>-6.0787155932676522E-2</v>
      </c>
      <c r="DQ1524" s="42">
        <f ca="1"/>
        <v>1.3135859165006912E-3</v>
      </c>
      <c r="DR1524" s="42">
        <f ca="1"/>
        <v>6.4282762722114159E-3</v>
      </c>
      <c r="DS1524" s="37"/>
      <c r="DT1524" s="42">
        <f t="array" aca="1" ref="DT1524:DV1524" ca="1">MMULT(DT1523:DU1523,$D1526:$F1527)</f>
        <v>-6.9935262832666933E-2</v>
      </c>
      <c r="DU1524" s="42">
        <f ca="1"/>
        <v>1.4988251081619951E-3</v>
      </c>
      <c r="DV1524" s="42">
        <f ca="1"/>
        <v>7.409563146463842E-3</v>
      </c>
      <c r="DW1524" s="37"/>
      <c r="DX1524" s="42">
        <f t="array" aca="1" ref="DX1524:DZ1524" ca="1">MMULT(DX1523:DY1523,$D1526:$F1527)</f>
        <v>-3.9910455657937535E-2</v>
      </c>
      <c r="DY1524" s="42">
        <f ca="1"/>
        <v>8.5860082040140539E-4</v>
      </c>
      <c r="DZ1524" s="42">
        <f ca="1"/>
        <v>4.2248408705141214E-3</v>
      </c>
      <c r="EA1524" s="37"/>
      <c r="EB1524" s="42">
        <f t="array" aca="1" ref="EB1524:ED1524" ca="1">MMULT(EB1523:EC1523,$D1526:$F1527)</f>
        <v>-7.8667246038166078E-2</v>
      </c>
      <c r="EC1524" s="42">
        <f ca="1"/>
        <v>1.5017767883251424E-3</v>
      </c>
      <c r="ED1524" s="42">
        <f ca="1"/>
        <v>8.5399321685475163E-3</v>
      </c>
      <c r="EE1524" s="37"/>
      <c r="EF1524" s="42">
        <f t="array" aca="1" ref="EF1524:EH1524" ca="1">MMULT(EF1523:EG1523,$D1526:$F1527)</f>
        <v>-6.331379011189929E-2</v>
      </c>
      <c r="EG1524" s="42">
        <f ca="1"/>
        <v>1.3605306247025551E-3</v>
      </c>
      <c r="EH1524" s="42">
        <f ca="1"/>
        <v>6.7039983754951949E-3</v>
      </c>
      <c r="EI1524" s="37"/>
      <c r="EJ1524" s="42">
        <f t="array" aca="1" ref="EJ1524:EL1524" ca="1">MMULT(EJ1523:EK1523,$D1526:$F1527)</f>
        <v>6.3264217388484992E-2</v>
      </c>
      <c r="EK1524" s="42">
        <f ca="1"/>
        <v>-1.3560279270925719E-3</v>
      </c>
      <c r="EL1524" s="42">
        <f ca="1"/>
        <v>-6.7025793922501197E-3</v>
      </c>
      <c r="EM1524" s="37"/>
      <c r="EN1524" s="42">
        <f t="array" aca="1" ref="EN1524:EP1524" ca="1">MMULT(EN1523:EO1523,$D1526:$F1527)</f>
        <v>5.9200237572981734E-2</v>
      </c>
      <c r="EO1524" s="42">
        <f ca="1"/>
        <v>-1.1407883951610237E-3</v>
      </c>
      <c r="EP1524" s="42">
        <f ca="1"/>
        <v>-6.4147823842113025E-3</v>
      </c>
      <c r="EQ1524" s="37"/>
      <c r="ER1524" s="42">
        <f t="array" aca="1" ref="ER1524:ET1524" ca="1">MMULT(ER1523:ES1523,$D1526:$F1527)</f>
        <v>6.3264217388484992E-2</v>
      </c>
      <c r="ES1524" s="42">
        <f ca="1"/>
        <v>-1.3560279270925719E-3</v>
      </c>
      <c r="ET1524" s="42">
        <f ca="1"/>
        <v>-6.7025793922501197E-3</v>
      </c>
      <c r="EU1524" s="37"/>
      <c r="EV1524" s="42">
        <f t="array" aca="1" ref="EV1524:EX1524" ca="1">MMULT(EV1523:EW1523,$D1526:$F1527)</f>
        <v>5.3900025718733383E-2</v>
      </c>
      <c r="EW1524" s="42">
        <f ca="1"/>
        <v>-1.1650687079613332E-3</v>
      </c>
      <c r="EX1524" s="42">
        <f ca="1"/>
        <v>-5.6996119348376242E-3</v>
      </c>
      <c r="EY1524" s="37"/>
      <c r="EZ1524" s="42">
        <f t="array" aca="1" ref="EZ1524:FB1524" ca="1">MMULT(EZ1523:FA1523,$D1526:$F1527)</f>
        <v>6.6783038144461848E-2</v>
      </c>
      <c r="FA1524" s="42">
        <f ca="1"/>
        <v>-1.4481926994636561E-3</v>
      </c>
      <c r="FB1524" s="42">
        <f ca="1"/>
        <v>-7.0567306187480899E-3</v>
      </c>
      <c r="FC1524" s="37"/>
      <c r="FD1524" s="42">
        <f t="array" aca="1" ref="FD1524:FF1524" ca="1">MMULT(FD1523:FE1523,$D1526:$F1527)</f>
        <v>5.2936435558799899E-2</v>
      </c>
      <c r="FE1524" s="42">
        <f ca="1"/>
        <v>-1.051220653594526E-3</v>
      </c>
      <c r="FF1524" s="42">
        <f ca="1"/>
        <v>-5.7013614931378746E-3</v>
      </c>
      <c r="FG1524" s="37"/>
      <c r="FH1524" s="42">
        <f t="array" aca="1" ref="FH1524:FJ1524" ca="1">MMULT(FH1523:FI1523,$D1526:$F1527)</f>
        <v>6.212035201699681E-2</v>
      </c>
      <c r="FI1524" s="42">
        <f ca="1"/>
        <v>-1.1975103273104467E-3</v>
      </c>
      <c r="FJ1524" s="42">
        <f ca="1"/>
        <v>-6.7306954387698599E-3</v>
      </c>
      <c r="FK1524" s="37"/>
      <c r="FL1524" s="42">
        <f t="array" aca="1" ref="FL1524:FN1524" ca="1">MMULT(FL1523:FM1523,$D1526:$F1527)</f>
        <v>6.5172903402345467E-2</v>
      </c>
      <c r="FM1524" s="42">
        <f ca="1"/>
        <v>-1.2491600796328665E-3</v>
      </c>
      <c r="FN1524" s="42">
        <f ca="1"/>
        <v>-7.0694540237954745E-3</v>
      </c>
      <c r="FO1524" s="37"/>
      <c r="FP1524" s="42">
        <f t="array" aca="1" ref="FP1524:FR1524" ca="1">MMULT(FP1523:FQ1523,$D1526:$F1527)</f>
        <v>6.8721411913081634E-2</v>
      </c>
      <c r="FQ1524" s="42">
        <f ca="1"/>
        <v>-1.5799388997313596E-3</v>
      </c>
      <c r="FR1524" s="42">
        <f ca="1"/>
        <v>-7.1615931684544899E-3</v>
      </c>
      <c r="FS1524" s="37"/>
      <c r="FT1524" s="42">
        <f t="array" aca="1" ref="FT1524:FV1524" ca="1">MMULT(FT1523:FU1523,$D1526:$F1527)</f>
        <v>6.7029287697138173E-2</v>
      </c>
      <c r="FU1524" s="42">
        <f ca="1"/>
        <v>-1.4795499740636326E-3</v>
      </c>
      <c r="FV1524" s="42">
        <f ca="1"/>
        <v>-7.05376213985889E-3</v>
      </c>
      <c r="FW1524" s="37"/>
      <c r="FX1524" s="42">
        <f t="array" aca="1" ref="FX1524:FZ1524" ca="1">MMULT(FX1523:FY1523,$D1526:$F1527)</f>
        <v>6.2583585796460769E-2</v>
      </c>
      <c r="FY1524" s="42">
        <f ca="1"/>
        <v>-1.259487800131332E-3</v>
      </c>
      <c r="FZ1524" s="42">
        <f ca="1"/>
        <v>-6.7217802744800794E-3</v>
      </c>
      <c r="GA1524" s="37"/>
      <c r="GB1524" s="42">
        <f t="array" aca="1" ref="GB1524:GD1524" ca="1">MMULT(GB1523:GC1523,$D1526:$F1527)</f>
        <v>6.1972520136645677E-2</v>
      </c>
      <c r="GC1524" s="42">
        <f ca="1"/>
        <v>-1.2058125079678339E-3</v>
      </c>
      <c r="GD1524" s="42">
        <f ca="1"/>
        <v>-6.7022523084428326E-3</v>
      </c>
      <c r="GE1524" s="37"/>
      <c r="GF1524" s="42">
        <f t="array" aca="1" ref="GF1524:GH1524" ca="1">MMULT(GF1523:GG1523,$D1526:$F1527)</f>
        <v>6.3297174328801789E-2</v>
      </c>
      <c r="GG1524" s="42">
        <f ca="1"/>
        <v>-1.4570795365250815E-3</v>
      </c>
      <c r="GH1524" s="42">
        <f ca="1"/>
        <v>-6.5942653210721812E-3</v>
      </c>
      <c r="GI1524" s="37"/>
      <c r="GJ1524" s="42">
        <f t="array" aca="1" ref="GJ1524:GL1524" ca="1">MMULT(GJ1523:GK1523,$D1526:$F1527)</f>
        <v>6.3493145909327087E-2</v>
      </c>
      <c r="GK1524" s="42">
        <f ca="1"/>
        <v>-1.3837892617382531E-3</v>
      </c>
      <c r="GL1524" s="42">
        <f ca="1"/>
        <v>-6.7013687904221219E-3</v>
      </c>
      <c r="GM1524" s="37"/>
      <c r="GN1524" s="42">
        <f t="array" aca="1" ref="GN1524:GP1524" ca="1">MMULT(GN1523:GO1523,$D1526:$F1527)</f>
        <v>6.6721144018683926E-2</v>
      </c>
      <c r="GO1524" s="42">
        <f ca="1"/>
        <v>-1.4050133838667067E-3</v>
      </c>
      <c r="GP1524" s="42">
        <f ca="1"/>
        <v>-7.0968058819278141E-3</v>
      </c>
      <c r="GQ1524" s="37"/>
      <c r="GR1524" s="42">
        <f t="array" aca="1" ref="GR1524:GT1524" ca="1">MMULT(GR1523:GS1523,$D1526:$F1527)</f>
        <v>9.3329754055879732E-2</v>
      </c>
      <c r="GS1524" s="42">
        <f ca="1"/>
        <v>-1.9621387061918728E-3</v>
      </c>
      <c r="GT1524" s="42">
        <f ca="1"/>
        <v>-9.9305991512948031E-3</v>
      </c>
      <c r="GU1524" s="37"/>
      <c r="GV1524" s="42">
        <f t="array" aca="1" ref="GV1524:GX1524" ca="1">MMULT(GV1523:GW1523,$D1526:$F1527)</f>
        <v>5.9200237572981734E-2</v>
      </c>
      <c r="GW1524" s="42">
        <f ca="1"/>
        <v>-1.1407883951610237E-3</v>
      </c>
      <c r="GX1524" s="42">
        <f ca="1"/>
        <v>-6.4147823842113025E-3</v>
      </c>
      <c r="GY1524" s="37"/>
      <c r="GZ1524" s="42">
        <f t="array" aca="1" ref="GZ1524:HB1524" ca="1">MMULT(GZ1523:HA1523,$D1526:$F1527)</f>
        <v>0.1966382455026284</v>
      </c>
      <c r="HA1524" s="42">
        <f ca="1"/>
        <v>-4.3563127506765749E-3</v>
      </c>
      <c r="HB1524" s="42">
        <f ca="1"/>
        <v>-2.0675341478533248E-2</v>
      </c>
      <c r="HC1524" s="37"/>
      <c r="HD1524" s="42">
        <f t="array" aca="1" ref="HD1524:HF1524" ca="1">MMULT(HD1523:HE1523,$D1526:$F1527)</f>
        <v>6.0488863517598301E-2</v>
      </c>
      <c r="HE1524" s="42">
        <f ca="1"/>
        <v>-1.1781782868182504E-3</v>
      </c>
      <c r="HF1524" s="42">
        <f ca="1"/>
        <v>-6.5404221663375537E-3</v>
      </c>
      <c r="HG1524" s="37"/>
      <c r="HH1524" s="42">
        <f t="array" aca="1" ref="HH1524:HJ1524" ca="1">MMULT(HH1523:HI1523,$D1526:$F1527)</f>
        <v>6.1685112382736371E-2</v>
      </c>
      <c r="HI1524" s="42">
        <f ca="1"/>
        <v>-1.1618691347271553E-3</v>
      </c>
      <c r="HJ1524" s="42">
        <f ca="1"/>
        <v>-6.7139008606265666E-3</v>
      </c>
      <c r="HK1524" s="37"/>
      <c r="HL1524" s="42">
        <f t="array" aca="1" ref="HL1524:HN1524" ca="1">MMULT(HL1523:HM1523,$D1526:$F1527)</f>
        <v>8.9504656735909932E-2</v>
      </c>
      <c r="HM1524" s="42">
        <f ca="1"/>
        <v>-1.7162467114439218E-3</v>
      </c>
      <c r="HN1524" s="42">
        <f ca="1"/>
        <v>-9.7079691422880636E-3</v>
      </c>
      <c r="HO1524" s="37"/>
      <c r="HP1524" s="42">
        <f t="array" aca="1" ref="HP1524:HR1524" ca="1">MMULT(HP1523:HQ1523,$D1526:$F1527)</f>
        <v>6.3754879283826477E-2</v>
      </c>
      <c r="HQ1524" s="42">
        <f ca="1"/>
        <v>-1.2435066669953215E-3</v>
      </c>
      <c r="HR1524" s="42">
        <f ca="1"/>
        <v>-6.8916535742321299E-3</v>
      </c>
      <c r="HS1524" s="37"/>
      <c r="HT1524" s="42">
        <f t="array" aca="1" ref="HT1524:HV1524" ca="1">MMULT(HT1523:HU1523,$D1526:$F1527)</f>
        <v>6.3250543288495345E-2</v>
      </c>
      <c r="HU1524" s="42">
        <f ca="1"/>
        <v>-1.3817742525230614E-3</v>
      </c>
      <c r="HV1524" s="42">
        <f ca="1"/>
        <v>-6.6721172699284086E-3</v>
      </c>
      <c r="HW1524" s="37"/>
      <c r="HX1524" s="42">
        <f t="array" aca="1" ref="HX1524:HZ1524" ca="1">MMULT(HX1523:HY1523,$D1526:$F1527)</f>
        <v>6.0321289202378892E-2</v>
      </c>
      <c r="HY1524" s="42">
        <f ca="1"/>
        <v>-1.1744147725225086E-3</v>
      </c>
      <c r="HZ1524" s="42">
        <f ca="1"/>
        <v>-6.5228596405840266E-3</v>
      </c>
      <c r="IA1524" s="37"/>
      <c r="IB1524" s="42">
        <f t="array" aca="1" ref="IB1524:ID1524" ca="1">MMULT(IB1523:IC1523,$D1526:$F1527)</f>
        <v>0.12834534768850273</v>
      </c>
      <c r="IC1524" s="42">
        <f ca="1"/>
        <v>-2.4721694940496282E-3</v>
      </c>
      <c r="ID1524" s="42">
        <f ca="1"/>
        <v>-1.3908329364082685E-2</v>
      </c>
      <c r="IE1524" s="37"/>
      <c r="IF1524" s="42">
        <f t="array" aca="1" ref="IF1524:IH1524" ca="1">MMULT(IF1523:IG1523,$D1526:$F1527)</f>
        <v>4.9635010562927157E-2</v>
      </c>
      <c r="IG1524" s="42">
        <f ca="1"/>
        <v>-1.1206442032129626E-3</v>
      </c>
      <c r="IH1524" s="42">
        <f ca="1"/>
        <v>-5.1953908893496471E-3</v>
      </c>
      <c r="II1524" s="37"/>
      <c r="IJ1524" s="42">
        <f t="array" aca="1" ref="IJ1524:IL1524" ca="1">MMULT(IJ1523:IK1523,$D1526:$F1527)</f>
        <v>5.6473487966175392E-2</v>
      </c>
      <c r="IK1524" s="42">
        <f ca="1"/>
        <v>-1.2868741947741739E-3</v>
      </c>
      <c r="IL1524" s="42">
        <f ca="1"/>
        <v>-5.8980029418318845E-3</v>
      </c>
      <c r="IM1524" s="37"/>
      <c r="IN1524" s="42">
        <f t="array" aca="1" ref="IN1524:IP1524" ca="1">MMULT(IN1523:IO1523,$D1526:$F1527)</f>
        <v>5.8984318927974011E-2</v>
      </c>
      <c r="IO1524" s="42">
        <f ca="1"/>
        <v>-1.2941246247130998E-3</v>
      </c>
      <c r="IP1524" s="42">
        <f ca="1"/>
        <v>-6.2159011419423921E-3</v>
      </c>
      <c r="IQ1524" s="37"/>
      <c r="IR1524" s="42">
        <f t="array" aca="1" ref="IR1524:IT1524" ca="1">MMULT(IR1523:IS1523,$D1526:$F1527)</f>
        <v>6.573369304061584E-2</v>
      </c>
      <c r="IS1524" s="42">
        <f ca="1"/>
        <v>-1.4517153208990197E-3</v>
      </c>
      <c r="IT1524" s="42">
        <f ca="1"/>
        <v>-6.9165710707147169E-3</v>
      </c>
      <c r="IU1524" s="37"/>
      <c r="IV1524" s="42">
        <f t="array" aca="1" ref="IV1524:IX1524" ca="1">MMULT(IV1523:IW1523,$D1526:$F1527)</f>
        <v>6.6034526026240353E-2</v>
      </c>
      <c r="IW1524" s="42">
        <f ca="1"/>
        <v>-1.3726967992313422E-3</v>
      </c>
      <c r="IX1524" s="42">
        <f ca="1"/>
        <v>-7.0436709849204058E-3</v>
      </c>
      <c r="IY1524" s="37"/>
      <c r="IZ1524" s="42">
        <f t="array" aca="1" ref="IZ1524:JB1524" ca="1">MMULT(IZ1523:JA1523,$D1526:$F1527)</f>
        <v>0.21872969292293487</v>
      </c>
      <c r="JA1524" s="42">
        <f ca="1"/>
        <v>-5.0755069348566474E-3</v>
      </c>
      <c r="JB1524" s="42">
        <f ca="1"/>
        <v>-2.2742100672163722E-2</v>
      </c>
      <c r="JC1524" s="37"/>
      <c r="JD1524" s="42">
        <f t="array" aca="1" ref="JD1524:JF1524" ca="1">MMULT(JD1523:JE1523,$D1526:$F1527)</f>
        <v>0.3050144184728919</v>
      </c>
      <c r="JE1524" s="42">
        <f ca="1"/>
        <v>-6.0458426447679058E-3</v>
      </c>
      <c r="JF1524" s="42">
        <f ca="1"/>
        <v>-3.2863134109759801E-2</v>
      </c>
      <c r="JG1524" s="37"/>
    </row>
    <row r="1525" spans="2:267" x14ac:dyDescent="0.3">
      <c r="B1525" s="168"/>
      <c r="C1525" s="171"/>
      <c r="D1525" s="116">
        <f t="shared" ref="D1525:F1525" ca="1" si="10390">D1493-$F$6*D1508</f>
        <v>2.019446183464408</v>
      </c>
      <c r="E1525" s="117">
        <f t="shared" ca="1" si="10390"/>
        <v>-0.87378180972770902</v>
      </c>
      <c r="F1525" s="118">
        <f t="shared" ca="1" si="10390"/>
        <v>-2.2097547526112216</v>
      </c>
      <c r="G1525" s="32"/>
      <c r="H1525" s="49"/>
      <c r="I1525" s="188"/>
      <c r="J1525" s="184"/>
      <c r="K1525" s="93" t="s">
        <v>1</v>
      </c>
      <c r="L1525" s="42">
        <f ca="1">L1524*L1517</f>
        <v>-1.3009479056422672E-4</v>
      </c>
      <c r="M1525" s="42">
        <f ca="1">M1524*M1517</f>
        <v>1.7486081568075158E-5</v>
      </c>
      <c r="N1525" s="42">
        <f ca="1">N1524*N1517</f>
        <v>7.1252034216144717E-5</v>
      </c>
      <c r="O1525" s="37"/>
      <c r="P1525" s="42">
        <f ca="1">P1524*P1517</f>
        <v>-1.9923271417790467E-4</v>
      </c>
      <c r="Q1525" s="42">
        <f ca="1">Q1524*Q1517</f>
        <v>1.3045084767176655E-4</v>
      </c>
      <c r="R1525" s="42">
        <f ca="1">R1524*R1517</f>
        <v>8.7277969640775995E-5</v>
      </c>
      <c r="S1525" s="37"/>
      <c r="T1525" s="42">
        <f ca="1">T1524*T1517</f>
        <v>-7.1216943536886869E-4</v>
      </c>
      <c r="U1525" s="42">
        <f ca="1">U1524*U1517</f>
        <v>6.6040212970004545E-5</v>
      </c>
      <c r="V1525" s="42">
        <f ca="1">V1524*V1517</f>
        <v>4.7060437366616611E-5</v>
      </c>
      <c r="W1525" s="37"/>
      <c r="X1525" s="42">
        <f ca="1">X1524*X1517</f>
        <v>-6.1973829870029778E-4</v>
      </c>
      <c r="Y1525" s="42">
        <f ca="1">Y1524*Y1517</f>
        <v>1.5383674395112635E-5</v>
      </c>
      <c r="Z1525" s="42">
        <f ca="1">Z1524*Z1517</f>
        <v>6.2054880870675961E-4</v>
      </c>
      <c r="AA1525" s="37"/>
      <c r="AB1525" s="42">
        <f ca="1">AB1524*AB1517</f>
        <v>-4.3418939922496079E-4</v>
      </c>
      <c r="AC1525" s="42">
        <f ca="1">AC1524*AC1517</f>
        <v>3.158511815201791E-5</v>
      </c>
      <c r="AD1525" s="42">
        <f ca="1">AD1524*AD1517</f>
        <v>1.0220090212954578E-5</v>
      </c>
      <c r="AE1525" s="37"/>
      <c r="AF1525" s="42">
        <f ca="1">AF1524*AF1517</f>
        <v>-1.4850429953254655E-3</v>
      </c>
      <c r="AG1525" s="42">
        <f ca="1">AG1524*AG1517</f>
        <v>2.2045839675808709E-4</v>
      </c>
      <c r="AH1525" s="42">
        <f ca="1">AH1524*AH1517</f>
        <v>2.0905041822230555E-5</v>
      </c>
      <c r="AI1525" s="37"/>
      <c r="AJ1525" s="42">
        <f ca="1">AJ1524*AJ1517</f>
        <v>-8.3720566244588034E-3</v>
      </c>
      <c r="AK1525" s="42">
        <f ca="1">AK1524*AK1517</f>
        <v>4.376894121239457E-4</v>
      </c>
      <c r="AL1525" s="42">
        <f ca="1">AL1524*AL1517</f>
        <v>3.3256496432285655E-5</v>
      </c>
      <c r="AM1525" s="37"/>
      <c r="AN1525" s="42">
        <f ca="1">AN1524*AN1517</f>
        <v>-7.1513542677854166E-3</v>
      </c>
      <c r="AO1525" s="42">
        <f ca="1">AO1524*AO1517</f>
        <v>3.1729810666706205E-4</v>
      </c>
      <c r="AP1525" s="42">
        <f ca="1">AP1524*AP1517</f>
        <v>6.0291529272927951E-5</v>
      </c>
      <c r="AQ1525" s="37"/>
      <c r="AR1525" s="42">
        <f ca="1">AR1524*AR1517</f>
        <v>-1.0887289010098493E-2</v>
      </c>
      <c r="AS1525" s="42">
        <f ca="1">AS1524*AS1517</f>
        <v>5.0329040519278654E-4</v>
      </c>
      <c r="AT1525" s="42">
        <f ca="1">AT1524*AT1517</f>
        <v>3.9561474551763739E-4</v>
      </c>
      <c r="AU1525" s="37"/>
      <c r="AV1525" s="42">
        <f ca="1">AV1524*AV1517</f>
        <v>-7.2968544820677444E-3</v>
      </c>
      <c r="AW1525" s="42">
        <f ca="1">AW1524*AW1517</f>
        <v>3.2176548064680302E-4</v>
      </c>
      <c r="AX1525" s="42">
        <f ca="1">AX1524*AX1517</f>
        <v>4.9207713393024084E-6</v>
      </c>
      <c r="AY1525" s="37"/>
      <c r="AZ1525" s="42">
        <f ca="1">AZ1524*AZ1517</f>
        <v>-1.2707213148404075E-3</v>
      </c>
      <c r="BA1525" s="42">
        <f ca="1">BA1524*BA1517</f>
        <v>1.3308454273756421E-5</v>
      </c>
      <c r="BB1525" s="42">
        <f ca="1">BB1524*BB1517</f>
        <v>9.6912878587170285E-5</v>
      </c>
      <c r="BC1525" s="37"/>
      <c r="BD1525" s="42">
        <f ca="1">BD1524*BD1517</f>
        <v>-2.1449112645524466E-3</v>
      </c>
      <c r="BE1525" s="42">
        <f ca="1">BE1524*BE1517</f>
        <v>1.3160822447418538E-4</v>
      </c>
      <c r="BF1525" s="42">
        <f ca="1">BF1524*BF1517</f>
        <v>1.3362196202691055E-4</v>
      </c>
      <c r="BG1525" s="37"/>
      <c r="BH1525" s="42">
        <f ca="1">BH1524*BH1517</f>
        <v>-1.1896863888285302E-2</v>
      </c>
      <c r="BI1525" s="42">
        <f ca="1">BI1524*BI1517</f>
        <v>1.0693382382794148E-4</v>
      </c>
      <c r="BJ1525" s="42">
        <f ca="1">BJ1524*BJ1517</f>
        <v>1.3054936670796872E-4</v>
      </c>
      <c r="BK1525" s="37"/>
      <c r="BL1525" s="42">
        <f ca="1">BL1524*BL1517</f>
        <v>-8.6510580558261368E-3</v>
      </c>
      <c r="BM1525" s="42">
        <f ca="1">BM1524*BM1517</f>
        <v>1.4636974522009149E-5</v>
      </c>
      <c r="BN1525" s="42">
        <f ca="1">BN1524*BN1517</f>
        <v>3.9681369259559891E-4</v>
      </c>
      <c r="BO1525" s="37"/>
      <c r="BP1525" s="42">
        <f ca="1">BP1524*BP1517</f>
        <v>-1.4354355450854943E-2</v>
      </c>
      <c r="BQ1525" s="42">
        <f ca="1">BQ1524*BQ1517</f>
        <v>2.9434361337659813E-4</v>
      </c>
      <c r="BR1525" s="42">
        <f ca="1">BR1524*BR1517</f>
        <v>7.1395210308527579E-4</v>
      </c>
      <c r="BS1525" s="37"/>
      <c r="BT1525" s="42">
        <f ca="1">BT1524*BT1517</f>
        <v>-1.0713426170348567E-4</v>
      </c>
      <c r="BU1525" s="42">
        <f ca="1">BU1524*BU1517</f>
        <v>2.9201986190706464E-5</v>
      </c>
      <c r="BV1525" s="42">
        <f ca="1">BV1524*BV1517</f>
        <v>4.2938566562221205E-5</v>
      </c>
      <c r="BW1525" s="37"/>
      <c r="BX1525" s="42">
        <f ca="1">BX1524*BX1517</f>
        <v>-4.1676935704346196E-4</v>
      </c>
      <c r="BY1525" s="42">
        <f ca="1">BY1524*BY1517</f>
        <v>4.6821640333195746E-6</v>
      </c>
      <c r="BZ1525" s="42">
        <f ca="1">BZ1524*BZ1517</f>
        <v>1.2222689140696183E-4</v>
      </c>
      <c r="CA1525" s="37"/>
      <c r="CB1525" s="42">
        <f ca="1">CB1524*CB1517</f>
        <v>-5.8174087906951539E-4</v>
      </c>
      <c r="CC1525" s="42">
        <f ca="1">CC1524*CC1517</f>
        <v>1.1182284951318476E-5</v>
      </c>
      <c r="CD1525" s="42">
        <f ca="1">CD1524*CD1517</f>
        <v>1.6808511044392053E-4</v>
      </c>
      <c r="CE1525" s="37"/>
      <c r="CF1525" s="42">
        <f ca="1">CF1524*CF1517</f>
        <v>-5.8918312425177985E-6</v>
      </c>
      <c r="CG1525" s="42">
        <f ca="1">CG1524*CG1517</f>
        <v>8.8746528820626287E-6</v>
      </c>
      <c r="CH1525" s="42">
        <f ca="1">CH1524*CH1517</f>
        <v>1.6241811861471704E-4</v>
      </c>
      <c r="CI1525" s="37"/>
      <c r="CJ1525" s="42">
        <f ca="1">CJ1524*CJ1517</f>
        <v>-8.0679190183388324E-4</v>
      </c>
      <c r="CK1525" s="42">
        <f ca="1">CK1524*CK1517</f>
        <v>1.4950119611364593E-4</v>
      </c>
      <c r="CL1525" s="42">
        <f ca="1">CL1524*CL1517</f>
        <v>2.3925817942656991E-4</v>
      </c>
      <c r="CM1525" s="37"/>
      <c r="CN1525" s="42">
        <f ca="1">CN1524*CN1517</f>
        <v>-4.7044991809358445E-4</v>
      </c>
      <c r="CO1525" s="42">
        <f ca="1">CO1524*CO1517</f>
        <v>1.2438224761479607E-5</v>
      </c>
      <c r="CP1525" s="42">
        <f ca="1">CP1524*CP1517</f>
        <v>6.4138887494613676E-5</v>
      </c>
      <c r="CQ1525" s="37"/>
      <c r="CR1525" s="42">
        <f ca="1">CR1524*CR1517</f>
        <v>-1.6077515877404737E-4</v>
      </c>
      <c r="CS1525" s="42">
        <f ca="1">CS1524*CS1517</f>
        <v>1.6356598474652142E-4</v>
      </c>
      <c r="CT1525" s="42">
        <f ca="1">CT1524*CT1517</f>
        <v>5.1924522991774284E-5</v>
      </c>
      <c r="CU1525" s="37"/>
      <c r="CV1525" s="42">
        <f ca="1">CV1524*CV1517</f>
        <v>-6.7212181486344356E-4</v>
      </c>
      <c r="CW1525" s="42">
        <f ca="1">CW1524*CW1517</f>
        <v>5.1054086935313762E-5</v>
      </c>
      <c r="CX1525" s="42">
        <f ca="1">CX1524*CX1517</f>
        <v>1.5693127627138483E-4</v>
      </c>
      <c r="CY1525" s="37"/>
      <c r="CZ1525" s="42">
        <f ca="1">CZ1524*CZ1517</f>
        <v>-9.4142131611365642E-4</v>
      </c>
      <c r="DA1525" s="42">
        <f ca="1">DA1524*DA1517</f>
        <v>1.0622610600670845E-4</v>
      </c>
      <c r="DB1525" s="42">
        <f ca="1">DB1524*DB1517</f>
        <v>2.1716537780451642E-4</v>
      </c>
      <c r="DC1525" s="37"/>
      <c r="DD1525" s="42">
        <f ca="1">DD1524*DD1517</f>
        <v>-9.0911183500537865E-6</v>
      </c>
      <c r="DE1525" s="42">
        <f ca="1">DE1524*DE1517</f>
        <v>8.142558205765842E-5</v>
      </c>
      <c r="DF1525" s="42">
        <f ca="1">DF1524*DF1517</f>
        <v>1.9684076540257272E-4</v>
      </c>
      <c r="DG1525" s="37"/>
      <c r="DH1525" s="42">
        <f ca="1">DH1524*DH1517</f>
        <v>-1.2379749126316957E-3</v>
      </c>
      <c r="DI1525" s="42">
        <f ca="1">DI1524*DI1517</f>
        <v>1.5760637955744339E-4</v>
      </c>
      <c r="DJ1525" s="42">
        <f ca="1">DJ1524*DJ1517</f>
        <v>2.9970683009491111E-4</v>
      </c>
      <c r="DK1525" s="37"/>
      <c r="DL1525" s="42">
        <f ca="1">DL1524*DL1517</f>
        <v>-7.4951909411033512E-4</v>
      </c>
      <c r="DM1525" s="42">
        <f ca="1">DM1524*DM1517</f>
        <v>1.119816904258541E-4</v>
      </c>
      <c r="DN1525" s="42">
        <f ca="1">DN1524*DN1517</f>
        <v>8.2299932042501398E-5</v>
      </c>
      <c r="DO1525" s="37"/>
      <c r="DP1525" s="42">
        <f ca="1">DP1524*DP1517</f>
        <v>-2.7198060591531788E-3</v>
      </c>
      <c r="DQ1525" s="42">
        <f ca="1">DQ1524*DQ1517</f>
        <v>2.4372784125170264E-5</v>
      </c>
      <c r="DR1525" s="42">
        <f ca="1">DR1524*DR1517</f>
        <v>1.0191401684748954E-4</v>
      </c>
      <c r="DS1525" s="37"/>
      <c r="DT1525" s="42">
        <f ca="1">DT1524*DT1517</f>
        <v>-4.0949360032216343E-3</v>
      </c>
      <c r="DU1525" s="42">
        <f ca="1">DU1524*DU1517</f>
        <v>6.1873952941270526E-5</v>
      </c>
      <c r="DV1525" s="42">
        <f ca="1">DV1524*DV1517</f>
        <v>1.5648370140414412E-4</v>
      </c>
      <c r="DW1525" s="37"/>
      <c r="DX1525" s="42">
        <f ca="1">DX1524*DX1517</f>
        <v>-2.9400789540791737E-5</v>
      </c>
      <c r="DY1525" s="42">
        <f ca="1">DY1524*DY1517</f>
        <v>3.1787082190194557E-5</v>
      </c>
      <c r="DZ1525" s="42">
        <f ca="1">DZ1524*DZ1517</f>
        <v>9.7002879446120627E-5</v>
      </c>
      <c r="EA1525" s="37"/>
      <c r="EB1525" s="42">
        <f ca="1">EB1524*EB1517</f>
        <v>-6.0269609192601745E-3</v>
      </c>
      <c r="EC1525" s="42">
        <f ca="1">EC1524*EC1517</f>
        <v>3.7501933232471894E-4</v>
      </c>
      <c r="ED1525" s="42">
        <f ca="1">ED1524*ED1517</f>
        <v>2.5133423302558508E-4</v>
      </c>
      <c r="EE1525" s="37"/>
      <c r="EF1525" s="42">
        <f ca="1">EF1524*EF1517</f>
        <v>-3.1740812713376061E-3</v>
      </c>
      <c r="EG1525" s="42">
        <f ca="1">EG1524*EG1517</f>
        <v>6.4073444503889461E-5</v>
      </c>
      <c r="EH1525" s="42">
        <f ca="1">EH1524*EH1517</f>
        <v>5.5332964211203297E-5</v>
      </c>
      <c r="EI1525" s="37"/>
      <c r="EJ1525" s="42">
        <f ca="1">EJ1524*EJ1517</f>
        <v>3.6662872114674154E-5</v>
      </c>
      <c r="EK1525" s="42">
        <f ca="1">EK1524*EK1517</f>
        <v>-3.3832731209942516E-4</v>
      </c>
      <c r="EL1525" s="42">
        <f ca="1">EL1524*EL1517</f>
        <v>-1.8318164158555601E-4</v>
      </c>
      <c r="EM1525" s="37"/>
      <c r="EN1525" s="42">
        <f ca="1">EN1524*EN1517</f>
        <v>5.3426662097787545E-5</v>
      </c>
      <c r="EO1525" s="42">
        <f ca="1">EO1524*EO1517</f>
        <v>-7.6505740029993516E-5</v>
      </c>
      <c r="EP1525" s="42">
        <f ca="1">EP1524*EP1517</f>
        <v>-1.4300994247750244E-4</v>
      </c>
      <c r="EQ1525" s="37"/>
      <c r="ER1525" s="42">
        <f ca="1">ER1524*ER1517</f>
        <v>3.6662872114674154E-5</v>
      </c>
      <c r="ES1525" s="42">
        <f ca="1">ES1524*ES1517</f>
        <v>-3.3832731209942516E-4</v>
      </c>
      <c r="ET1525" s="42">
        <f ca="1">ET1524*ET1517</f>
        <v>-1.8318164158555601E-4</v>
      </c>
      <c r="EU1525" s="37"/>
      <c r="EV1525" s="42">
        <f ca="1">EV1524*EV1517</f>
        <v>1.0051198417830777E-4</v>
      </c>
      <c r="EW1525" s="42">
        <f ca="1">EW1524*EW1517</f>
        <v>-2.6139015654452698E-4</v>
      </c>
      <c r="EX1525" s="42">
        <f ca="1">EX1524*EX1517</f>
        <v>-8.3753481314201652E-4</v>
      </c>
      <c r="EY1525" s="37"/>
      <c r="EZ1525" s="42">
        <f ca="1">EZ1524*EZ1517</f>
        <v>1.5277960766929929E-4</v>
      </c>
      <c r="FA1525" s="42">
        <f ca="1">FA1524*FA1517</f>
        <v>-3.5770852999665858E-4</v>
      </c>
      <c r="FB1525" s="42">
        <f ca="1">FB1524*FB1517</f>
        <v>-2.2262879120407237E-5</v>
      </c>
      <c r="FC1525" s="37"/>
      <c r="FD1525" s="42">
        <f ca="1">FD1524*FD1517</f>
        <v>1.5350603747301875E-4</v>
      </c>
      <c r="FE1525" s="42">
        <f ca="1">FE1524*FE1517</f>
        <v>-4.2329690901636365E-5</v>
      </c>
      <c r="FF1525" s="42">
        <f ca="1">FF1524*FF1517</f>
        <v>-7.2527490762722385E-4</v>
      </c>
      <c r="FG1525" s="37"/>
      <c r="FH1525" s="42">
        <f ca="1">FH1524*FH1517</f>
        <v>2.2088657412140688E-4</v>
      </c>
      <c r="FI1525" s="42">
        <f ca="1">FI1524*FI1517</f>
        <v>-1.0391644408698141E-4</v>
      </c>
      <c r="FJ1525" s="42">
        <f ca="1">FJ1524*FJ1517</f>
        <v>-1.7154712175285211E-5</v>
      </c>
      <c r="FK1525" s="37"/>
      <c r="FL1525" s="42">
        <f ca="1">FL1524*FL1517</f>
        <v>7.3588629107547389E-4</v>
      </c>
      <c r="FM1525" s="42">
        <f ca="1">FM1524*FM1517</f>
        <v>-6.6500236177294888E-5</v>
      </c>
      <c r="FN1525" s="42">
        <f ca="1">FN1524*FN1517</f>
        <v>-1.3132914009769355E-4</v>
      </c>
      <c r="FO1525" s="37"/>
      <c r="FP1525" s="42">
        <f ca="1">FP1524*FP1517</f>
        <v>1.1991817478957508E-4</v>
      </c>
      <c r="FQ1525" s="42">
        <f ca="1">FQ1524*FQ1517</f>
        <v>-2.6102814066191116E-4</v>
      </c>
      <c r="FR1525" s="42">
        <f ca="1">FR1524*FR1517</f>
        <v>-1.2275846886187621E-4</v>
      </c>
      <c r="FS1525" s="37"/>
      <c r="FT1525" s="42">
        <f ca="1">FT1524*FT1517</f>
        <v>1.5797782216375064E-4</v>
      </c>
      <c r="FU1525" s="42">
        <f ca="1">FU1524*FU1517</f>
        <v>-3.4918235722882065E-4</v>
      </c>
      <c r="FV1525" s="42">
        <f ca="1">FV1524*FV1517</f>
        <v>-9.0572113840150536E-5</v>
      </c>
      <c r="FW1525" s="37"/>
      <c r="FX1525" s="42">
        <f ca="1">FX1524*FX1517</f>
        <v>1.6984529263962581E-4</v>
      </c>
      <c r="FY1525" s="42">
        <f ca="1">FY1524*FY1517</f>
        <v>-2.3238983108811697E-4</v>
      </c>
      <c r="FZ1525" s="42">
        <f ca="1">FZ1524*FZ1517</f>
        <v>-9.3599160845775443E-5</v>
      </c>
      <c r="GA1525" s="37"/>
      <c r="GB1525" s="42">
        <f ca="1">GB1524*GB1517</f>
        <v>2.2700385102449473E-4</v>
      </c>
      <c r="GC1525" s="42">
        <f ca="1">GC1524*GC1517</f>
        <v>-1.2853066674815714E-4</v>
      </c>
      <c r="GD1525" s="42">
        <f ca="1">GD1524*GD1517</f>
        <v>-6.9790132792413209E-5</v>
      </c>
      <c r="GE1525" s="37"/>
      <c r="GF1525" s="42">
        <f ca="1">GF1524*GF1517</f>
        <v>3.535776702752814E-4</v>
      </c>
      <c r="GG1525" s="42">
        <f ca="1">GG1524*GG1517</f>
        <v>-3.1660459823242362E-4</v>
      </c>
      <c r="GH1525" s="42">
        <f ca="1">GH1524*GH1517</f>
        <v>-6.8624378142597027E-4</v>
      </c>
      <c r="GI1525" s="37"/>
      <c r="GJ1525" s="42">
        <f ca="1">GJ1524*GJ1517</f>
        <v>4.7773095444078194E-4</v>
      </c>
      <c r="GK1525" s="42">
        <f ca="1">GK1524*GK1517</f>
        <v>-3.4521682555491254E-4</v>
      </c>
      <c r="GL1525" s="42">
        <f ca="1">GL1524*GL1517</f>
        <v>-5.5069003195772938E-4</v>
      </c>
      <c r="GM1525" s="37"/>
      <c r="GN1525" s="42">
        <f ca="1">GN1524*GN1517</f>
        <v>4.8744021310839455E-4</v>
      </c>
      <c r="GO1525" s="42">
        <f ca="1">GO1524*GO1517</f>
        <v>-3.4044794939543029E-4</v>
      </c>
      <c r="GP1525" s="42">
        <f ca="1">GP1524*GP1517</f>
        <v>-1.6191836844771477E-4</v>
      </c>
      <c r="GQ1525" s="37"/>
      <c r="GR1525" s="42">
        <f ca="1">GR1524*GR1517</f>
        <v>3.7767435468423391E-3</v>
      </c>
      <c r="GS1525" s="42">
        <f ca="1">GS1524*GS1517</f>
        <v>-4.8301062230849778E-4</v>
      </c>
      <c r="GT1525" s="42">
        <f ca="1">GT1524*GT1517</f>
        <v>-7.1014164057819846E-6</v>
      </c>
      <c r="GU1525" s="37"/>
      <c r="GV1525" s="42">
        <f ca="1">GV1524*GV1517</f>
        <v>5.3426662097787545E-5</v>
      </c>
      <c r="GW1525" s="42">
        <f ca="1">GW1524*GW1517</f>
        <v>-7.6505740029993516E-5</v>
      </c>
      <c r="GX1525" s="42">
        <f ca="1">GX1524*GX1517</f>
        <v>-1.4300994247750244E-4</v>
      </c>
      <c r="GY1525" s="37"/>
      <c r="GZ1525" s="42">
        <f ca="1">GZ1524*GZ1517</f>
        <v>2.1601114429949806E-2</v>
      </c>
      <c r="HA1525" s="42">
        <f ca="1">HA1524*HA1517</f>
        <v>-9.0966706860703744E-4</v>
      </c>
      <c r="HB1525" s="42">
        <f ca="1">HB1524*HB1517</f>
        <v>-3.1176548854845396E-5</v>
      </c>
      <c r="HC1525" s="37"/>
      <c r="HD1525" s="42">
        <f ca="1">HD1524*HD1517</f>
        <v>1.8613066100094203E-4</v>
      </c>
      <c r="HE1525" s="42">
        <f ca="1">HE1524*HE1517</f>
        <v>-1.1226539936546967E-4</v>
      </c>
      <c r="HF1525" s="42">
        <f ca="1">HF1524*HF1517</f>
        <v>-1.7303722403297326E-4</v>
      </c>
      <c r="HG1525" s="37"/>
      <c r="HH1525" s="42">
        <f ca="1">HH1524*HH1517</f>
        <v>3.0860760106027183E-4</v>
      </c>
      <c r="HI1525" s="42">
        <f ca="1">HI1524*HI1517</f>
        <v>-7.6337881258834093E-6</v>
      </c>
      <c r="HJ1525" s="42">
        <f ca="1">HJ1524*HJ1517</f>
        <v>-4.9580672428002958E-5</v>
      </c>
      <c r="HK1525" s="37"/>
      <c r="HL1525" s="42">
        <f ca="1">HL1524*HL1517</f>
        <v>4.4827935204539782E-3</v>
      </c>
      <c r="HM1525" s="42">
        <f ca="1">HM1524*HM1517</f>
        <v>-9.7471907196424782E-6</v>
      </c>
      <c r="HN1525" s="42">
        <f ca="1">HN1524*HN1517</f>
        <v>-5.759727444092891E-4</v>
      </c>
      <c r="HO1525" s="37"/>
      <c r="HP1525" s="42">
        <f ca="1">HP1524*HP1517</f>
        <v>8.0416661392013829E-4</v>
      </c>
      <c r="HQ1525" s="42">
        <f ca="1">HQ1524*HQ1517</f>
        <v>-8.8981795051409237E-5</v>
      </c>
      <c r="HR1525" s="42">
        <f ca="1">HR1524*HR1517</f>
        <v>-3.751623001690403E-4</v>
      </c>
      <c r="HS1525" s="37"/>
      <c r="HT1525" s="42">
        <f ca="1">HT1524*HT1517</f>
        <v>2.4149813875933425E-3</v>
      </c>
      <c r="HU1525" s="42">
        <f ca="1">HU1524*HU1517</f>
        <v>-2.2531539433054345E-4</v>
      </c>
      <c r="HV1525" s="42">
        <f ca="1">HV1524*HV1517</f>
        <v>-1.5037852360443931E-3</v>
      </c>
      <c r="HW1525" s="37"/>
      <c r="HX1525" s="42">
        <f ca="1">HX1524*HX1517</f>
        <v>6.52097461974014E-5</v>
      </c>
      <c r="HY1525" s="42">
        <f ca="1">HY1524*HY1517</f>
        <v>-1.2396178934283869E-4</v>
      </c>
      <c r="HZ1525" s="42">
        <f ca="1">HZ1524*HZ1517</f>
        <v>-8.9291011626177583E-5</v>
      </c>
      <c r="IA1525" s="37"/>
      <c r="IB1525" s="42">
        <f ca="1">IB1524*IB1517</f>
        <v>1.0163491018765581E-2</v>
      </c>
      <c r="IC1525" s="42">
        <f ca="1">IC1524*IC1517</f>
        <v>-1.9262191635131151E-4</v>
      </c>
      <c r="ID1525" s="42">
        <f ca="1">ID1524*ID1517</f>
        <v>-5.1094280754657609E-5</v>
      </c>
      <c r="IE1525" s="37"/>
      <c r="IF1525" s="42">
        <f ca="1">IF1524*IF1517</f>
        <v>1.4510679120255856E-4</v>
      </c>
      <c r="IG1525" s="42">
        <f ca="1">IG1524*IG1517</f>
        <v>-2.6865597871800125E-4</v>
      </c>
      <c r="IH1525" s="42">
        <f ca="1">IH1524*IH1517</f>
        <v>-1.062711136193082E-3</v>
      </c>
      <c r="II1525" s="37"/>
      <c r="IJ1525" s="42">
        <f ca="1">IJ1524*IJ1517</f>
        <v>1.4352034821871009E-3</v>
      </c>
      <c r="IK1525" s="42">
        <f ca="1">IK1524*IK1517</f>
        <v>-2.9546907111142846E-4</v>
      </c>
      <c r="IL1525" s="42">
        <f ca="1">IL1524*IL1517</f>
        <v>-1.3655497976081759E-3</v>
      </c>
      <c r="IM1525" s="37"/>
      <c r="IN1525" s="42">
        <f ca="1">IN1524*IN1517</f>
        <v>1.3170631151131944E-4</v>
      </c>
      <c r="IO1525" s="42">
        <f ca="1">IO1524*IO1517</f>
        <v>-3.2264278517028008E-4</v>
      </c>
      <c r="IP1525" s="42">
        <f ca="1">IP1524*IP1517</f>
        <v>-6.3822151032837322E-4</v>
      </c>
      <c r="IQ1525" s="37"/>
      <c r="IR1525" s="42">
        <f ca="1">IR1524*IR1517</f>
        <v>4.5637240601650057E-5</v>
      </c>
      <c r="IS1525" s="42">
        <f ca="1">IS1524*IS1517</f>
        <v>-3.4364933523266169E-4</v>
      </c>
      <c r="IT1525" s="42">
        <f ca="1">IT1524*IT1517</f>
        <v>-1.165641477177739E-4</v>
      </c>
      <c r="IU1525" s="37"/>
      <c r="IV1525" s="42">
        <f ca="1">IV1524*IV1517</f>
        <v>8.2623622559594107E-4</v>
      </c>
      <c r="IW1525" s="42">
        <f ca="1">IW1524*IW1517</f>
        <v>-2.9583347208553983E-4</v>
      </c>
      <c r="IX1525" s="42">
        <f ca="1">IX1524*IX1517</f>
        <v>-4.2704447495416965E-4</v>
      </c>
      <c r="IY1525" s="37"/>
      <c r="IZ1525" s="42">
        <f ca="1">IZ1524*IZ1517</f>
        <v>2.6094472518602172E-2</v>
      </c>
      <c r="JA1525" s="42">
        <f ca="1">JA1524*JA1517</f>
        <v>-4.4378746748837821E-4</v>
      </c>
      <c r="JB1525" s="42">
        <f ca="1">JB1524*JB1517</f>
        <v>-8.252648604232418E-4</v>
      </c>
      <c r="JC1525" s="37"/>
      <c r="JD1525" s="42">
        <f ca="1">JD1524*JD1517</f>
        <v>4.8775654597823445E-2</v>
      </c>
      <c r="JE1525" s="42">
        <f ca="1">JE1524*JE1517</f>
        <v>-7.3936714457807824E-4</v>
      </c>
      <c r="JF1525" s="42">
        <f ca="1">JF1524*JF1517</f>
        <v>-1.5946535278267818E-3</v>
      </c>
      <c r="JG1525" s="37"/>
    </row>
    <row r="1526" spans="2:267" ht="16.5" customHeight="1" x14ac:dyDescent="0.3">
      <c r="B1526" s="189" t="s">
        <v>38</v>
      </c>
      <c r="C1526" s="89">
        <v>1</v>
      </c>
      <c r="D1526" s="119">
        <f t="shared" ref="D1526:G1526" ca="1" si="10391">D1494-$F$6*D1509</f>
        <v>5.1381550968063916</v>
      </c>
      <c r="E1526" s="120">
        <f t="shared" ca="1" si="10391"/>
        <v>-0.22767630620471199</v>
      </c>
      <c r="F1526" s="121">
        <f t="shared" ca="1" si="10391"/>
        <v>-0.41339807994650551</v>
      </c>
      <c r="G1526" s="122">
        <f t="shared" ca="1" si="10391"/>
        <v>-2.2602113273411852</v>
      </c>
      <c r="H1526" s="49"/>
      <c r="I1526" s="98"/>
      <c r="J1526" s="36"/>
      <c r="K1526" s="72"/>
      <c r="L1526" s="36"/>
      <c r="M1526" s="36"/>
      <c r="N1526" s="36"/>
      <c r="O1526" s="37"/>
      <c r="P1526" s="36"/>
      <c r="Q1526" s="36"/>
      <c r="R1526" s="36"/>
      <c r="S1526" s="37"/>
      <c r="T1526" s="36"/>
      <c r="U1526" s="36"/>
      <c r="V1526" s="36"/>
      <c r="W1526" s="37"/>
      <c r="X1526" s="36"/>
      <c r="Y1526" s="36"/>
      <c r="Z1526" s="36"/>
      <c r="AA1526" s="37"/>
      <c r="AB1526" s="36"/>
      <c r="AC1526" s="36"/>
      <c r="AD1526" s="36"/>
      <c r="AE1526" s="37"/>
      <c r="AF1526" s="36"/>
      <c r="AG1526" s="36"/>
      <c r="AH1526" s="36"/>
      <c r="AI1526" s="37"/>
      <c r="AJ1526" s="36"/>
      <c r="AK1526" s="36"/>
      <c r="AL1526" s="36"/>
      <c r="AM1526" s="37"/>
      <c r="AN1526" s="36"/>
      <c r="AO1526" s="36"/>
      <c r="AP1526" s="36"/>
      <c r="AQ1526" s="37"/>
      <c r="AR1526" s="36"/>
      <c r="AS1526" s="36"/>
      <c r="AT1526" s="36"/>
      <c r="AU1526" s="37"/>
      <c r="AV1526" s="36"/>
      <c r="AW1526" s="36"/>
      <c r="AX1526" s="36"/>
      <c r="AY1526" s="37"/>
      <c r="AZ1526" s="36"/>
      <c r="BA1526" s="36"/>
      <c r="BB1526" s="36"/>
      <c r="BC1526" s="37"/>
      <c r="BD1526" s="36"/>
      <c r="BE1526" s="36"/>
      <c r="BF1526" s="36"/>
      <c r="BG1526" s="37"/>
      <c r="BH1526" s="36"/>
      <c r="BI1526" s="36"/>
      <c r="BJ1526" s="36"/>
      <c r="BK1526" s="37"/>
      <c r="BL1526" s="36"/>
      <c r="BM1526" s="36"/>
      <c r="BN1526" s="36"/>
      <c r="BO1526" s="37"/>
      <c r="BP1526" s="36"/>
      <c r="BQ1526" s="36"/>
      <c r="BR1526" s="36"/>
      <c r="BS1526" s="37"/>
      <c r="BT1526" s="36"/>
      <c r="BU1526" s="36"/>
      <c r="BV1526" s="36"/>
      <c r="BW1526" s="37"/>
      <c r="BX1526" s="36"/>
      <c r="BY1526" s="36"/>
      <c r="BZ1526" s="36"/>
      <c r="CA1526" s="37"/>
      <c r="CB1526" s="36"/>
      <c r="CC1526" s="36"/>
      <c r="CD1526" s="36"/>
      <c r="CE1526" s="37"/>
      <c r="CF1526" s="36"/>
      <c r="CG1526" s="36"/>
      <c r="CH1526" s="36"/>
      <c r="CI1526" s="37"/>
      <c r="CJ1526" s="36"/>
      <c r="CK1526" s="36"/>
      <c r="CL1526" s="36"/>
      <c r="CM1526" s="37"/>
      <c r="CN1526" s="36"/>
      <c r="CO1526" s="36"/>
      <c r="CP1526" s="36"/>
      <c r="CQ1526" s="37"/>
      <c r="CR1526" s="36"/>
      <c r="CS1526" s="36"/>
      <c r="CT1526" s="36"/>
      <c r="CU1526" s="37"/>
      <c r="CV1526" s="36"/>
      <c r="CW1526" s="36"/>
      <c r="CX1526" s="36"/>
      <c r="CY1526" s="37"/>
      <c r="CZ1526" s="36"/>
      <c r="DA1526" s="36"/>
      <c r="DB1526" s="36"/>
      <c r="DC1526" s="37"/>
      <c r="DD1526" s="36"/>
      <c r="DE1526" s="36"/>
      <c r="DF1526" s="36"/>
      <c r="DG1526" s="37"/>
      <c r="DH1526" s="36"/>
      <c r="DI1526" s="36"/>
      <c r="DJ1526" s="36"/>
      <c r="DK1526" s="37"/>
      <c r="DL1526" s="36"/>
      <c r="DM1526" s="36"/>
      <c r="DN1526" s="36"/>
      <c r="DO1526" s="37"/>
      <c r="DP1526" s="36"/>
      <c r="DQ1526" s="36"/>
      <c r="DR1526" s="36"/>
      <c r="DS1526" s="37"/>
      <c r="DT1526" s="36"/>
      <c r="DU1526" s="36"/>
      <c r="DV1526" s="36"/>
      <c r="DW1526" s="37"/>
      <c r="DX1526" s="36"/>
      <c r="DY1526" s="36"/>
      <c r="DZ1526" s="36"/>
      <c r="EA1526" s="37"/>
      <c r="EB1526" s="36"/>
      <c r="EC1526" s="36"/>
      <c r="ED1526" s="36"/>
      <c r="EE1526" s="37"/>
      <c r="EF1526" s="36"/>
      <c r="EG1526" s="36"/>
      <c r="EH1526" s="36"/>
      <c r="EI1526" s="37"/>
      <c r="EJ1526" s="36"/>
      <c r="EK1526" s="36"/>
      <c r="EL1526" s="36"/>
      <c r="EM1526" s="37"/>
      <c r="EN1526" s="36"/>
      <c r="EO1526" s="36"/>
      <c r="EP1526" s="36"/>
      <c r="EQ1526" s="37"/>
      <c r="ER1526" s="36"/>
      <c r="ES1526" s="36"/>
      <c r="ET1526" s="36"/>
      <c r="EU1526" s="37"/>
      <c r="EV1526" s="36"/>
      <c r="EW1526" s="36"/>
      <c r="EX1526" s="36"/>
      <c r="EY1526" s="37"/>
      <c r="EZ1526" s="36"/>
      <c r="FA1526" s="36"/>
      <c r="FB1526" s="36"/>
      <c r="FC1526" s="37"/>
      <c r="FD1526" s="36"/>
      <c r="FE1526" s="36"/>
      <c r="FF1526" s="36"/>
      <c r="FG1526" s="37"/>
      <c r="FH1526" s="36"/>
      <c r="FI1526" s="36"/>
      <c r="FJ1526" s="36"/>
      <c r="FK1526" s="37"/>
      <c r="FL1526" s="36"/>
      <c r="FM1526" s="36"/>
      <c r="FN1526" s="36"/>
      <c r="FO1526" s="37"/>
      <c r="FP1526" s="36"/>
      <c r="FQ1526" s="36"/>
      <c r="FR1526" s="36"/>
      <c r="FS1526" s="37"/>
      <c r="FT1526" s="36"/>
      <c r="FU1526" s="36"/>
      <c r="FV1526" s="36"/>
      <c r="FW1526" s="37"/>
      <c r="FX1526" s="36"/>
      <c r="FY1526" s="36"/>
      <c r="FZ1526" s="36"/>
      <c r="GA1526" s="37"/>
      <c r="GB1526" s="36"/>
      <c r="GC1526" s="36"/>
      <c r="GD1526" s="36"/>
      <c r="GE1526" s="37"/>
      <c r="GF1526" s="36"/>
      <c r="GG1526" s="36"/>
      <c r="GH1526" s="36"/>
      <c r="GI1526" s="37"/>
      <c r="GJ1526" s="36"/>
      <c r="GK1526" s="36"/>
      <c r="GL1526" s="36"/>
      <c r="GM1526" s="37"/>
      <c r="GN1526" s="36"/>
      <c r="GO1526" s="36"/>
      <c r="GP1526" s="36"/>
      <c r="GQ1526" s="37"/>
      <c r="GR1526" s="36"/>
      <c r="GS1526" s="36"/>
      <c r="GT1526" s="36"/>
      <c r="GU1526" s="37"/>
      <c r="GV1526" s="36"/>
      <c r="GW1526" s="36"/>
      <c r="GX1526" s="36"/>
      <c r="GY1526" s="37"/>
      <c r="GZ1526" s="36"/>
      <c r="HA1526" s="36"/>
      <c r="HB1526" s="36"/>
      <c r="HC1526" s="37"/>
      <c r="HD1526" s="36"/>
      <c r="HE1526" s="36"/>
      <c r="HF1526" s="36"/>
      <c r="HG1526" s="37"/>
      <c r="HH1526" s="36"/>
      <c r="HI1526" s="36"/>
      <c r="HJ1526" s="36"/>
      <c r="HK1526" s="37"/>
      <c r="HL1526" s="36"/>
      <c r="HM1526" s="36"/>
      <c r="HN1526" s="36"/>
      <c r="HO1526" s="37"/>
      <c r="HP1526" s="36"/>
      <c r="HQ1526" s="36"/>
      <c r="HR1526" s="36"/>
      <c r="HS1526" s="37"/>
      <c r="HT1526" s="36"/>
      <c r="HU1526" s="36"/>
      <c r="HV1526" s="36"/>
      <c r="HW1526" s="37"/>
      <c r="HX1526" s="36"/>
      <c r="HY1526" s="36"/>
      <c r="HZ1526" s="36"/>
      <c r="IA1526" s="37"/>
      <c r="IB1526" s="36"/>
      <c r="IC1526" s="36"/>
      <c r="ID1526" s="36"/>
      <c r="IE1526" s="37"/>
      <c r="IF1526" s="36"/>
      <c r="IG1526" s="36"/>
      <c r="IH1526" s="36"/>
      <c r="II1526" s="37"/>
      <c r="IJ1526" s="36"/>
      <c r="IK1526" s="36"/>
      <c r="IL1526" s="36"/>
      <c r="IM1526" s="37"/>
      <c r="IN1526" s="36"/>
      <c r="IO1526" s="36"/>
      <c r="IP1526" s="36"/>
      <c r="IQ1526" s="37"/>
      <c r="IR1526" s="36"/>
      <c r="IS1526" s="36"/>
      <c r="IT1526" s="36"/>
      <c r="IU1526" s="37"/>
      <c r="IV1526" s="36"/>
      <c r="IW1526" s="36"/>
      <c r="IX1526" s="36"/>
      <c r="IY1526" s="37"/>
      <c r="IZ1526" s="36"/>
      <c r="JA1526" s="36"/>
      <c r="JB1526" s="36"/>
      <c r="JC1526" s="37"/>
      <c r="JD1526" s="36"/>
      <c r="JE1526" s="36"/>
      <c r="JF1526" s="36"/>
      <c r="JG1526" s="37"/>
    </row>
    <row r="1527" spans="2:267" ht="16.5" customHeight="1" thickBot="1" x14ac:dyDescent="0.35">
      <c r="B1527" s="190"/>
      <c r="C1527" s="89">
        <v>2</v>
      </c>
      <c r="D1527" s="113">
        <f t="shared" ref="D1527:G1527" ca="1" si="10392">D1495-$F$6*D1510</f>
        <v>-5.1526582579139149</v>
      </c>
      <c r="E1527" s="114">
        <f t="shared" ca="1" si="10392"/>
        <v>-2.0480513253593319E-2</v>
      </c>
      <c r="F1527" s="115">
        <f t="shared" ca="1" si="10392"/>
        <v>0.69178005059961201</v>
      </c>
      <c r="G1527" s="123">
        <f t="shared" ca="1" si="10392"/>
        <v>2.4434701140183344</v>
      </c>
      <c r="H1527" s="52"/>
      <c r="I1527" s="98"/>
      <c r="J1527" s="36"/>
      <c r="K1527" s="72"/>
      <c r="L1527" s="36"/>
      <c r="M1527" s="36"/>
      <c r="N1527" s="36"/>
      <c r="O1527" s="37"/>
      <c r="P1527" s="36"/>
      <c r="Q1527" s="36"/>
      <c r="R1527" s="36"/>
      <c r="S1527" s="37"/>
      <c r="T1527" s="36"/>
      <c r="U1527" s="36"/>
      <c r="V1527" s="36"/>
      <c r="W1527" s="37"/>
      <c r="X1527" s="36"/>
      <c r="Y1527" s="36"/>
      <c r="Z1527" s="36"/>
      <c r="AA1527" s="37"/>
      <c r="AB1527" s="36"/>
      <c r="AC1527" s="36"/>
      <c r="AD1527" s="36"/>
      <c r="AE1527" s="37"/>
      <c r="AF1527" s="36"/>
      <c r="AG1527" s="36"/>
      <c r="AH1527" s="36"/>
      <c r="AI1527" s="37"/>
      <c r="AJ1527" s="36"/>
      <c r="AK1527" s="36"/>
      <c r="AL1527" s="36"/>
      <c r="AM1527" s="37"/>
      <c r="AN1527" s="36"/>
      <c r="AO1527" s="36"/>
      <c r="AP1527" s="36"/>
      <c r="AQ1527" s="37"/>
      <c r="AR1527" s="36"/>
      <c r="AS1527" s="36"/>
      <c r="AT1527" s="36"/>
      <c r="AU1527" s="37"/>
      <c r="AV1527" s="36"/>
      <c r="AW1527" s="36"/>
      <c r="AX1527" s="36"/>
      <c r="AY1527" s="37"/>
      <c r="AZ1527" s="36"/>
      <c r="BA1527" s="36"/>
      <c r="BB1527" s="36"/>
      <c r="BC1527" s="37"/>
      <c r="BD1527" s="36"/>
      <c r="BE1527" s="36"/>
      <c r="BF1527" s="36"/>
      <c r="BG1527" s="37"/>
      <c r="BH1527" s="36"/>
      <c r="BI1527" s="36"/>
      <c r="BJ1527" s="36"/>
      <c r="BK1527" s="37"/>
      <c r="BL1527" s="36"/>
      <c r="BM1527" s="36"/>
      <c r="BN1527" s="36"/>
      <c r="BO1527" s="37"/>
      <c r="BP1527" s="36"/>
      <c r="BQ1527" s="36"/>
      <c r="BR1527" s="36"/>
      <c r="BS1527" s="37"/>
      <c r="BT1527" s="36"/>
      <c r="BU1527" s="36"/>
      <c r="BV1527" s="36"/>
      <c r="BW1527" s="37"/>
      <c r="BX1527" s="36"/>
      <c r="BY1527" s="36"/>
      <c r="BZ1527" s="36"/>
      <c r="CA1527" s="37"/>
      <c r="CB1527" s="36"/>
      <c r="CC1527" s="36"/>
      <c r="CD1527" s="36"/>
      <c r="CE1527" s="37"/>
      <c r="CF1527" s="36"/>
      <c r="CG1527" s="36"/>
      <c r="CH1527" s="36"/>
      <c r="CI1527" s="37"/>
      <c r="CJ1527" s="36"/>
      <c r="CK1527" s="36"/>
      <c r="CL1527" s="36"/>
      <c r="CM1527" s="37"/>
      <c r="CN1527" s="36"/>
      <c r="CO1527" s="36"/>
      <c r="CP1527" s="36"/>
      <c r="CQ1527" s="37"/>
      <c r="CR1527" s="36"/>
      <c r="CS1527" s="36"/>
      <c r="CT1527" s="36"/>
      <c r="CU1527" s="37"/>
      <c r="CV1527" s="36"/>
      <c r="CW1527" s="36"/>
      <c r="CX1527" s="36"/>
      <c r="CY1527" s="37"/>
      <c r="CZ1527" s="36"/>
      <c r="DA1527" s="36"/>
      <c r="DB1527" s="36"/>
      <c r="DC1527" s="37"/>
      <c r="DD1527" s="36"/>
      <c r="DE1527" s="36"/>
      <c r="DF1527" s="36"/>
      <c r="DG1527" s="37"/>
      <c r="DH1527" s="36"/>
      <c r="DI1527" s="36"/>
      <c r="DJ1527" s="36"/>
      <c r="DK1527" s="37"/>
      <c r="DL1527" s="36"/>
      <c r="DM1527" s="36"/>
      <c r="DN1527" s="36"/>
      <c r="DO1527" s="37"/>
      <c r="DP1527" s="36"/>
      <c r="DQ1527" s="36"/>
      <c r="DR1527" s="36"/>
      <c r="DS1527" s="37"/>
      <c r="DT1527" s="36"/>
      <c r="DU1527" s="36"/>
      <c r="DV1527" s="36"/>
      <c r="DW1527" s="37"/>
      <c r="DX1527" s="36"/>
      <c r="DY1527" s="36"/>
      <c r="DZ1527" s="36"/>
      <c r="EA1527" s="37"/>
      <c r="EB1527" s="36"/>
      <c r="EC1527" s="36"/>
      <c r="ED1527" s="36"/>
      <c r="EE1527" s="37"/>
      <c r="EF1527" s="36"/>
      <c r="EG1527" s="36"/>
      <c r="EH1527" s="36"/>
      <c r="EI1527" s="37"/>
      <c r="EJ1527" s="36"/>
      <c r="EK1527" s="36"/>
      <c r="EL1527" s="36"/>
      <c r="EM1527" s="37"/>
      <c r="EN1527" s="36"/>
      <c r="EO1527" s="36"/>
      <c r="EP1527" s="36"/>
      <c r="EQ1527" s="37"/>
      <c r="ER1527" s="36"/>
      <c r="ES1527" s="36"/>
      <c r="ET1527" s="36"/>
      <c r="EU1527" s="37"/>
      <c r="EV1527" s="36"/>
      <c r="EW1527" s="36"/>
      <c r="EX1527" s="36"/>
      <c r="EY1527" s="37"/>
      <c r="EZ1527" s="36"/>
      <c r="FA1527" s="36"/>
      <c r="FB1527" s="36"/>
      <c r="FC1527" s="37"/>
      <c r="FD1527" s="36"/>
      <c r="FE1527" s="36"/>
      <c r="FF1527" s="36"/>
      <c r="FG1527" s="37"/>
      <c r="FH1527" s="36"/>
      <c r="FI1527" s="36"/>
      <c r="FJ1527" s="36"/>
      <c r="FK1527" s="37"/>
      <c r="FL1527" s="36"/>
      <c r="FM1527" s="36"/>
      <c r="FN1527" s="36"/>
      <c r="FO1527" s="37"/>
      <c r="FP1527" s="36"/>
      <c r="FQ1527" s="36"/>
      <c r="FR1527" s="36"/>
      <c r="FS1527" s="37"/>
      <c r="FT1527" s="36"/>
      <c r="FU1527" s="36"/>
      <c r="FV1527" s="36"/>
      <c r="FW1527" s="37"/>
      <c r="FX1527" s="36"/>
      <c r="FY1527" s="36"/>
      <c r="FZ1527" s="36"/>
      <c r="GA1527" s="37"/>
      <c r="GB1527" s="36"/>
      <c r="GC1527" s="36"/>
      <c r="GD1527" s="36"/>
      <c r="GE1527" s="37"/>
      <c r="GF1527" s="36"/>
      <c r="GG1527" s="36"/>
      <c r="GH1527" s="36"/>
      <c r="GI1527" s="37"/>
      <c r="GJ1527" s="36"/>
      <c r="GK1527" s="36"/>
      <c r="GL1527" s="36"/>
      <c r="GM1527" s="37"/>
      <c r="GN1527" s="36"/>
      <c r="GO1527" s="36"/>
      <c r="GP1527" s="36"/>
      <c r="GQ1527" s="37"/>
      <c r="GR1527" s="36"/>
      <c r="GS1527" s="36"/>
      <c r="GT1527" s="36"/>
      <c r="GU1527" s="37"/>
      <c r="GV1527" s="36"/>
      <c r="GW1527" s="36"/>
      <c r="GX1527" s="36"/>
      <c r="GY1527" s="37"/>
      <c r="GZ1527" s="36"/>
      <c r="HA1527" s="36"/>
      <c r="HB1527" s="36"/>
      <c r="HC1527" s="37"/>
      <c r="HD1527" s="36"/>
      <c r="HE1527" s="36"/>
      <c r="HF1527" s="36"/>
      <c r="HG1527" s="37"/>
      <c r="HH1527" s="36"/>
      <c r="HI1527" s="36"/>
      <c r="HJ1527" s="36"/>
      <c r="HK1527" s="37"/>
      <c r="HL1527" s="36"/>
      <c r="HM1527" s="36"/>
      <c r="HN1527" s="36"/>
      <c r="HO1527" s="37"/>
      <c r="HP1527" s="36"/>
      <c r="HQ1527" s="36"/>
      <c r="HR1527" s="36"/>
      <c r="HS1527" s="37"/>
      <c r="HT1527" s="36"/>
      <c r="HU1527" s="36"/>
      <c r="HV1527" s="36"/>
      <c r="HW1527" s="37"/>
      <c r="HX1527" s="36"/>
      <c r="HY1527" s="36"/>
      <c r="HZ1527" s="36"/>
      <c r="IA1527" s="37"/>
      <c r="IB1527" s="36"/>
      <c r="IC1527" s="36"/>
      <c r="ID1527" s="36"/>
      <c r="IE1527" s="37"/>
      <c r="IF1527" s="36"/>
      <c r="IG1527" s="36"/>
      <c r="IH1527" s="36"/>
      <c r="II1527" s="37"/>
      <c r="IJ1527" s="36"/>
      <c r="IK1527" s="36"/>
      <c r="IL1527" s="36"/>
      <c r="IM1527" s="37"/>
      <c r="IN1527" s="36"/>
      <c r="IO1527" s="36"/>
      <c r="IP1527" s="36"/>
      <c r="IQ1527" s="37"/>
      <c r="IR1527" s="36"/>
      <c r="IS1527" s="36"/>
      <c r="IT1527" s="36"/>
      <c r="IU1527" s="37"/>
      <c r="IV1527" s="36"/>
      <c r="IW1527" s="36"/>
      <c r="IX1527" s="36"/>
      <c r="IY1527" s="37"/>
      <c r="IZ1527" s="36"/>
      <c r="JA1527" s="36"/>
      <c r="JB1527" s="36"/>
      <c r="JC1527" s="37"/>
      <c r="JD1527" s="36"/>
      <c r="JE1527" s="36"/>
      <c r="JF1527" s="36"/>
      <c r="JG1527" s="37"/>
    </row>
    <row r="1528" spans="2:267" ht="15.75" customHeight="1" thickTop="1" x14ac:dyDescent="0.3">
      <c r="B1528" s="191" t="s">
        <v>40</v>
      </c>
      <c r="C1528" s="192"/>
      <c r="D1528" s="191" t="s">
        <v>13</v>
      </c>
      <c r="E1528" s="193"/>
      <c r="F1528" s="194"/>
      <c r="G1528" s="103" t="s">
        <v>14</v>
      </c>
      <c r="H1528" s="48"/>
      <c r="I1528" s="195" t="s">
        <v>34</v>
      </c>
      <c r="J1528" s="102"/>
      <c r="K1528" s="95"/>
      <c r="L1528" s="163" t="s">
        <v>15</v>
      </c>
      <c r="M1528" s="164"/>
      <c r="N1528" s="165"/>
      <c r="O1528" s="29" t="s">
        <v>16</v>
      </c>
      <c r="P1528" s="163" t="s">
        <v>15</v>
      </c>
      <c r="Q1528" s="164"/>
      <c r="R1528" s="165"/>
      <c r="S1528" s="29" t="s">
        <v>16</v>
      </c>
      <c r="T1528" s="163" t="s">
        <v>15</v>
      </c>
      <c r="U1528" s="164"/>
      <c r="V1528" s="165"/>
      <c r="W1528" s="29" t="s">
        <v>16</v>
      </c>
      <c r="X1528" s="163" t="s">
        <v>15</v>
      </c>
      <c r="Y1528" s="164"/>
      <c r="Z1528" s="165"/>
      <c r="AA1528" s="29" t="s">
        <v>16</v>
      </c>
      <c r="AB1528" s="163" t="s">
        <v>15</v>
      </c>
      <c r="AC1528" s="164"/>
      <c r="AD1528" s="165"/>
      <c r="AE1528" s="29" t="s">
        <v>16</v>
      </c>
      <c r="AF1528" s="163" t="s">
        <v>15</v>
      </c>
      <c r="AG1528" s="164"/>
      <c r="AH1528" s="165"/>
      <c r="AI1528" s="29" t="s">
        <v>16</v>
      </c>
      <c r="AJ1528" s="163" t="s">
        <v>15</v>
      </c>
      <c r="AK1528" s="164"/>
      <c r="AL1528" s="165"/>
      <c r="AM1528" s="29" t="s">
        <v>16</v>
      </c>
      <c r="AN1528" s="163" t="s">
        <v>15</v>
      </c>
      <c r="AO1528" s="164"/>
      <c r="AP1528" s="165"/>
      <c r="AQ1528" s="29" t="s">
        <v>16</v>
      </c>
      <c r="AR1528" s="163" t="s">
        <v>15</v>
      </c>
      <c r="AS1528" s="164"/>
      <c r="AT1528" s="165"/>
      <c r="AU1528" s="29" t="s">
        <v>16</v>
      </c>
      <c r="AV1528" s="163" t="s">
        <v>15</v>
      </c>
      <c r="AW1528" s="164"/>
      <c r="AX1528" s="165"/>
      <c r="AY1528" s="29" t="s">
        <v>16</v>
      </c>
      <c r="AZ1528" s="163" t="s">
        <v>15</v>
      </c>
      <c r="BA1528" s="164"/>
      <c r="BB1528" s="165"/>
      <c r="BC1528" s="29" t="s">
        <v>16</v>
      </c>
      <c r="BD1528" s="163" t="s">
        <v>15</v>
      </c>
      <c r="BE1528" s="164"/>
      <c r="BF1528" s="165"/>
      <c r="BG1528" s="29" t="s">
        <v>16</v>
      </c>
      <c r="BH1528" s="163" t="s">
        <v>15</v>
      </c>
      <c r="BI1528" s="164"/>
      <c r="BJ1528" s="165"/>
      <c r="BK1528" s="29" t="s">
        <v>16</v>
      </c>
      <c r="BL1528" s="163" t="s">
        <v>15</v>
      </c>
      <c r="BM1528" s="164"/>
      <c r="BN1528" s="165"/>
      <c r="BO1528" s="29" t="s">
        <v>16</v>
      </c>
      <c r="BP1528" s="163" t="s">
        <v>15</v>
      </c>
      <c r="BQ1528" s="164"/>
      <c r="BR1528" s="165"/>
      <c r="BS1528" s="29" t="s">
        <v>16</v>
      </c>
      <c r="BT1528" s="163" t="s">
        <v>15</v>
      </c>
      <c r="BU1528" s="164"/>
      <c r="BV1528" s="165"/>
      <c r="BW1528" s="29" t="s">
        <v>16</v>
      </c>
      <c r="BX1528" s="163" t="s">
        <v>15</v>
      </c>
      <c r="BY1528" s="164"/>
      <c r="BZ1528" s="165"/>
      <c r="CA1528" s="29" t="s">
        <v>16</v>
      </c>
      <c r="CB1528" s="163" t="s">
        <v>15</v>
      </c>
      <c r="CC1528" s="164"/>
      <c r="CD1528" s="165"/>
      <c r="CE1528" s="29" t="s">
        <v>16</v>
      </c>
      <c r="CF1528" s="163" t="s">
        <v>15</v>
      </c>
      <c r="CG1528" s="164"/>
      <c r="CH1528" s="165"/>
      <c r="CI1528" s="29" t="s">
        <v>16</v>
      </c>
      <c r="CJ1528" s="163" t="s">
        <v>15</v>
      </c>
      <c r="CK1528" s="164"/>
      <c r="CL1528" s="165"/>
      <c r="CM1528" s="29" t="s">
        <v>16</v>
      </c>
      <c r="CN1528" s="163" t="s">
        <v>15</v>
      </c>
      <c r="CO1528" s="164"/>
      <c r="CP1528" s="165"/>
      <c r="CQ1528" s="29" t="s">
        <v>16</v>
      </c>
      <c r="CR1528" s="163" t="s">
        <v>15</v>
      </c>
      <c r="CS1528" s="164"/>
      <c r="CT1528" s="165"/>
      <c r="CU1528" s="29" t="s">
        <v>16</v>
      </c>
      <c r="CV1528" s="163" t="s">
        <v>15</v>
      </c>
      <c r="CW1528" s="164"/>
      <c r="CX1528" s="165"/>
      <c r="CY1528" s="29" t="s">
        <v>16</v>
      </c>
      <c r="CZ1528" s="163" t="s">
        <v>15</v>
      </c>
      <c r="DA1528" s="164"/>
      <c r="DB1528" s="165"/>
      <c r="DC1528" s="29" t="s">
        <v>16</v>
      </c>
      <c r="DD1528" s="163" t="s">
        <v>15</v>
      </c>
      <c r="DE1528" s="164"/>
      <c r="DF1528" s="165"/>
      <c r="DG1528" s="29" t="s">
        <v>16</v>
      </c>
      <c r="DH1528" s="163" t="s">
        <v>15</v>
      </c>
      <c r="DI1528" s="164"/>
      <c r="DJ1528" s="165"/>
      <c r="DK1528" s="29" t="s">
        <v>16</v>
      </c>
      <c r="DL1528" s="163" t="s">
        <v>15</v>
      </c>
      <c r="DM1528" s="164"/>
      <c r="DN1528" s="165"/>
      <c r="DO1528" s="29" t="s">
        <v>16</v>
      </c>
      <c r="DP1528" s="163" t="s">
        <v>15</v>
      </c>
      <c r="DQ1528" s="164"/>
      <c r="DR1528" s="165"/>
      <c r="DS1528" s="29" t="s">
        <v>16</v>
      </c>
      <c r="DT1528" s="163" t="s">
        <v>15</v>
      </c>
      <c r="DU1528" s="164"/>
      <c r="DV1528" s="165"/>
      <c r="DW1528" s="29" t="s">
        <v>16</v>
      </c>
      <c r="DX1528" s="163" t="s">
        <v>15</v>
      </c>
      <c r="DY1528" s="164"/>
      <c r="DZ1528" s="165"/>
      <c r="EA1528" s="29" t="s">
        <v>16</v>
      </c>
      <c r="EB1528" s="163" t="s">
        <v>15</v>
      </c>
      <c r="EC1528" s="164"/>
      <c r="ED1528" s="165"/>
      <c r="EE1528" s="29" t="s">
        <v>16</v>
      </c>
      <c r="EF1528" s="163" t="s">
        <v>15</v>
      </c>
      <c r="EG1528" s="164"/>
      <c r="EH1528" s="165"/>
      <c r="EI1528" s="29" t="s">
        <v>16</v>
      </c>
      <c r="EJ1528" s="163" t="s">
        <v>15</v>
      </c>
      <c r="EK1528" s="164"/>
      <c r="EL1528" s="165"/>
      <c r="EM1528" s="29" t="s">
        <v>16</v>
      </c>
      <c r="EN1528" s="163" t="s">
        <v>15</v>
      </c>
      <c r="EO1528" s="164"/>
      <c r="EP1528" s="165"/>
      <c r="EQ1528" s="29" t="s">
        <v>16</v>
      </c>
      <c r="ER1528" s="163" t="s">
        <v>15</v>
      </c>
      <c r="ES1528" s="164"/>
      <c r="ET1528" s="165"/>
      <c r="EU1528" s="29" t="s">
        <v>16</v>
      </c>
      <c r="EV1528" s="163" t="s">
        <v>15</v>
      </c>
      <c r="EW1528" s="164"/>
      <c r="EX1528" s="165"/>
      <c r="EY1528" s="29" t="s">
        <v>16</v>
      </c>
      <c r="EZ1528" s="163" t="s">
        <v>15</v>
      </c>
      <c r="FA1528" s="164"/>
      <c r="FB1528" s="165"/>
      <c r="FC1528" s="29" t="s">
        <v>16</v>
      </c>
      <c r="FD1528" s="163" t="s">
        <v>15</v>
      </c>
      <c r="FE1528" s="164"/>
      <c r="FF1528" s="165"/>
      <c r="FG1528" s="29" t="s">
        <v>16</v>
      </c>
      <c r="FH1528" s="163" t="s">
        <v>15</v>
      </c>
      <c r="FI1528" s="164"/>
      <c r="FJ1528" s="165"/>
      <c r="FK1528" s="29" t="s">
        <v>16</v>
      </c>
      <c r="FL1528" s="163" t="s">
        <v>15</v>
      </c>
      <c r="FM1528" s="164"/>
      <c r="FN1528" s="165"/>
      <c r="FO1528" s="29" t="s">
        <v>16</v>
      </c>
      <c r="FP1528" s="163" t="s">
        <v>15</v>
      </c>
      <c r="FQ1528" s="164"/>
      <c r="FR1528" s="165"/>
      <c r="FS1528" s="29" t="s">
        <v>16</v>
      </c>
      <c r="FT1528" s="163" t="s">
        <v>15</v>
      </c>
      <c r="FU1528" s="164"/>
      <c r="FV1528" s="165"/>
      <c r="FW1528" s="29" t="s">
        <v>16</v>
      </c>
      <c r="FX1528" s="163" t="s">
        <v>15</v>
      </c>
      <c r="FY1528" s="164"/>
      <c r="FZ1528" s="165"/>
      <c r="GA1528" s="29" t="s">
        <v>16</v>
      </c>
      <c r="GB1528" s="163" t="s">
        <v>15</v>
      </c>
      <c r="GC1528" s="164"/>
      <c r="GD1528" s="165"/>
      <c r="GE1528" s="29" t="s">
        <v>16</v>
      </c>
      <c r="GF1528" s="163" t="s">
        <v>15</v>
      </c>
      <c r="GG1528" s="164"/>
      <c r="GH1528" s="165"/>
      <c r="GI1528" s="29" t="s">
        <v>16</v>
      </c>
      <c r="GJ1528" s="163" t="s">
        <v>15</v>
      </c>
      <c r="GK1528" s="164"/>
      <c r="GL1528" s="165"/>
      <c r="GM1528" s="29" t="s">
        <v>16</v>
      </c>
      <c r="GN1528" s="163" t="s">
        <v>15</v>
      </c>
      <c r="GO1528" s="164"/>
      <c r="GP1528" s="165"/>
      <c r="GQ1528" s="29" t="s">
        <v>16</v>
      </c>
      <c r="GR1528" s="163" t="s">
        <v>15</v>
      </c>
      <c r="GS1528" s="164"/>
      <c r="GT1528" s="165"/>
      <c r="GU1528" s="29" t="s">
        <v>16</v>
      </c>
      <c r="GV1528" s="163" t="s">
        <v>15</v>
      </c>
      <c r="GW1528" s="164"/>
      <c r="GX1528" s="165"/>
      <c r="GY1528" s="29" t="s">
        <v>16</v>
      </c>
      <c r="GZ1528" s="163" t="s">
        <v>15</v>
      </c>
      <c r="HA1528" s="164"/>
      <c r="HB1528" s="165"/>
      <c r="HC1528" s="29" t="s">
        <v>16</v>
      </c>
      <c r="HD1528" s="163" t="s">
        <v>15</v>
      </c>
      <c r="HE1528" s="164"/>
      <c r="HF1528" s="165"/>
      <c r="HG1528" s="29" t="s">
        <v>16</v>
      </c>
      <c r="HH1528" s="163" t="s">
        <v>15</v>
      </c>
      <c r="HI1528" s="164"/>
      <c r="HJ1528" s="165"/>
      <c r="HK1528" s="29" t="s">
        <v>16</v>
      </c>
      <c r="HL1528" s="163" t="s">
        <v>15</v>
      </c>
      <c r="HM1528" s="164"/>
      <c r="HN1528" s="165"/>
      <c r="HO1528" s="29" t="s">
        <v>16</v>
      </c>
      <c r="HP1528" s="163" t="s">
        <v>15</v>
      </c>
      <c r="HQ1528" s="164"/>
      <c r="HR1528" s="165"/>
      <c r="HS1528" s="29" t="s">
        <v>16</v>
      </c>
      <c r="HT1528" s="163" t="s">
        <v>15</v>
      </c>
      <c r="HU1528" s="164"/>
      <c r="HV1528" s="165"/>
      <c r="HW1528" s="29" t="s">
        <v>16</v>
      </c>
      <c r="HX1528" s="163" t="s">
        <v>15</v>
      </c>
      <c r="HY1528" s="164"/>
      <c r="HZ1528" s="165"/>
      <c r="IA1528" s="29" t="s">
        <v>16</v>
      </c>
      <c r="IB1528" s="163" t="s">
        <v>15</v>
      </c>
      <c r="IC1528" s="164"/>
      <c r="ID1528" s="165"/>
      <c r="IE1528" s="29" t="s">
        <v>16</v>
      </c>
      <c r="IF1528" s="163" t="s">
        <v>15</v>
      </c>
      <c r="IG1528" s="164"/>
      <c r="IH1528" s="165"/>
      <c r="II1528" s="29" t="s">
        <v>16</v>
      </c>
      <c r="IJ1528" s="163" t="s">
        <v>15</v>
      </c>
      <c r="IK1528" s="164"/>
      <c r="IL1528" s="165"/>
      <c r="IM1528" s="29" t="s">
        <v>16</v>
      </c>
      <c r="IN1528" s="163" t="s">
        <v>15</v>
      </c>
      <c r="IO1528" s="164"/>
      <c r="IP1528" s="165"/>
      <c r="IQ1528" s="29" t="s">
        <v>16</v>
      </c>
      <c r="IR1528" s="163" t="s">
        <v>15</v>
      </c>
      <c r="IS1528" s="164"/>
      <c r="IT1528" s="165"/>
      <c r="IU1528" s="29" t="s">
        <v>16</v>
      </c>
      <c r="IV1528" s="163" t="s">
        <v>15</v>
      </c>
      <c r="IW1528" s="164"/>
      <c r="IX1528" s="165"/>
      <c r="IY1528" s="29" t="s">
        <v>16</v>
      </c>
      <c r="IZ1528" s="163" t="s">
        <v>15</v>
      </c>
      <c r="JA1528" s="164"/>
      <c r="JB1528" s="165"/>
      <c r="JC1528" s="29" t="s">
        <v>16</v>
      </c>
      <c r="JD1528" s="163" t="s">
        <v>15</v>
      </c>
      <c r="JE1528" s="164"/>
      <c r="JF1528" s="165"/>
      <c r="JG1528" s="29" t="s">
        <v>16</v>
      </c>
    </row>
    <row r="1529" spans="2:267" x14ac:dyDescent="0.3">
      <c r="B1529" s="166" t="s">
        <v>52</v>
      </c>
      <c r="C1529" s="169">
        <v>1</v>
      </c>
      <c r="D1529" s="33">
        <f ca="1">SUM(L1529,P1529,T1529,X1529,AB1529,AF1529,AJ1529,AN1529,AR1529,AV1529,AZ1529,BD1529,BH1529,BL1529,BP1529,BT1529,BX1529,CB1529,CF1529,CJ1529,CN1529,CR1529,CV1529,CZ1529,DD1529,DH1529,DL1529,DP1529,DT1529,DX1529,EB1529,EF1529,EJ1529,EN1529,ER1529,EV1529,EZ1529,FD1529,FH1529,FL1529,FP1529,FT1529,FX1529,GB1529,GF1529,GJ1529,GN1529,GR1529,GV1529,GZ1529,HD1529,HH1529,HL1529,HP1529,HT1529,HX1529,IB1529,IF1529,IJ1529,IN1529,IR1529,IV1529,IZ1529,JD1529)</f>
        <v>-3.5102029746394738E-2</v>
      </c>
      <c r="E1529" s="33">
        <f t="shared" ref="E1529:E1542" ca="1" si="10393">SUM(M1529,Q1529,U1529,Y1529,AC1529,AG1529,AK1529,AO1529,AS1529,AW1529,BA1529,BE1529,BI1529,BM1529,BQ1529,BU1529,BY1529,CC1529,CG1529,CK1529,CO1529,CS1529,CW1529,DA1529,DE1529,DI1529,DM1529,DQ1529,DU1529,DY1529,EC1529,EG1529,EK1529,EO1529,ES1529,EW1529,FA1529,FE1529,FI1529,FM1529,FQ1529,FU1529,FY1529,GC1529,GG1529,GK1529,GO1529,GS1529,GW1529,HA1529,HE1529,HI1529,HM1529,HQ1529,HU1529,HY1529,IC1529,IG1529,IK1529,IO1529,IS1529,IW1529,JA1529,JE1529)</f>
        <v>5.2038163119355337E-2</v>
      </c>
      <c r="F1529" s="34">
        <f t="shared" ref="F1529:F1542" ca="1" si="10394">SUM(N1529,R1529,V1529,Z1529,AD1529,AH1529,AL1529,AP1529,AT1529,AX1529,BB1529,BF1529,BJ1529,BN1529,BR1529,BV1529,BZ1529,CD1529,CH1529,CL1529,CP1529,CT1529,CX1529,DB1529,DF1529,DJ1529,DN1529,DR1529,DV1529,DZ1529,ED1529,EH1529,EL1529,EP1529,ET1529,EX1529,FB1529,FF1529,FJ1529,FN1529,FR1529,FV1529,FZ1529,GD1529,GH1529,GL1529,GP1529,GT1529,GX1529,HB1529,HF1529,HJ1529,HN1529,HR1529,HV1529,HZ1529,ID1529,IH1529,IL1529,IP1529,IT1529,IX1529,JB1529,JF1529)</f>
        <v>-1.2362868422621198E-2</v>
      </c>
      <c r="G1529" s="35">
        <f t="shared" ref="G1529" ca="1" si="10395">SUM(O1529,S1529,W1529,AA1529,AE1529,AI1529,AM1529,AQ1529,AU1529,AY1529,BC1529,BG1529,BK1529,BO1529,BS1529,BW1529,CA1529,CE1529,CI1529,CM1529,CQ1529,CU1529,CY1529,DC1529,DG1529,DK1529,DO1529,DS1529,DW1529,EA1529,EE1529,EI1529,EM1529,EQ1529,EU1529,EY1529,FC1529,FG1529,FK1529,FO1529,FS1529,FW1529,GA1529,GE1529,GI1529,GM1529,GQ1529,GU1529,GY1529,HC1529,HG1529,HK1529,HO1529,HS1529,HW1529,IA1529,IE1529,II1529,IM1529,IQ1529,IU1529,IY1529,JC1529,JG1529)</f>
        <v>2.6983700636217845E-2</v>
      </c>
      <c r="I1529" s="167"/>
      <c r="J1529" s="172" t="s">
        <v>52</v>
      </c>
      <c r="K1529" s="175">
        <v>1</v>
      </c>
      <c r="L1529" s="47">
        <f t="array" ref="L1529:N1532" ca="1">L$3:N$6*L1525</f>
        <v>-1.3009479056422672E-4</v>
      </c>
      <c r="M1529" s="33">
        <f ca="1"/>
        <v>-1.3009479056422672E-4</v>
      </c>
      <c r="N1529" s="34">
        <f ca="1"/>
        <v>-1.3009479056422672E-4</v>
      </c>
      <c r="O1529" s="42">
        <f ca="1">L1525</f>
        <v>-1.3009479056422672E-4</v>
      </c>
      <c r="P1529" s="47">
        <f t="array" ref="P1529:R1532" ca="1">P$3:R$6*P1525</f>
        <v>0</v>
      </c>
      <c r="Q1529" s="33">
        <f ca="1"/>
        <v>-1.9923271417790467E-4</v>
      </c>
      <c r="R1529" s="34">
        <f ca="1"/>
        <v>-1.9923271417790467E-4</v>
      </c>
      <c r="S1529" s="42">
        <f ca="1">P1525</f>
        <v>-1.9923271417790467E-4</v>
      </c>
      <c r="T1529" s="47">
        <f t="array" ref="T1529:V1532" ca="1">T$3:V$6*T1525</f>
        <v>-7.1216943536886869E-4</v>
      </c>
      <c r="U1529" s="33">
        <f ca="1"/>
        <v>-7.1216943536886869E-4</v>
      </c>
      <c r="V1529" s="34">
        <f ca="1"/>
        <v>0</v>
      </c>
      <c r="W1529" s="42">
        <f ca="1">T1525</f>
        <v>-7.1216943536886869E-4</v>
      </c>
      <c r="X1529" s="47">
        <f t="array" ref="X1529:Z1532" ca="1">X$3:Z$6*X1525</f>
        <v>-6.1973829870029778E-4</v>
      </c>
      <c r="Y1529" s="33">
        <f ca="1"/>
        <v>-6.1973829870029778E-4</v>
      </c>
      <c r="Z1529" s="34">
        <f ca="1"/>
        <v>-6.1973829870029778E-4</v>
      </c>
      <c r="AA1529" s="42">
        <f ca="1">X1525</f>
        <v>-6.1973829870029778E-4</v>
      </c>
      <c r="AB1529" s="47">
        <f t="array" ref="AB1529:AD1532" ca="1">AB$3:AD$6*AB1525</f>
        <v>-4.3418939922496079E-4</v>
      </c>
      <c r="AC1529" s="33">
        <f ca="1"/>
        <v>-4.3418939922496079E-4</v>
      </c>
      <c r="AD1529" s="34">
        <f ca="1"/>
        <v>-4.3418939922496079E-4</v>
      </c>
      <c r="AE1529" s="42">
        <f ca="1">AB1525</f>
        <v>-4.3418939922496079E-4</v>
      </c>
      <c r="AF1529" s="47">
        <f t="array" ref="AF1529:AH1532" ca="1">AF$3:AH$6*AF1525</f>
        <v>0</v>
      </c>
      <c r="AG1529" s="33">
        <f ca="1"/>
        <v>0</v>
      </c>
      <c r="AH1529" s="34">
        <f ca="1"/>
        <v>0</v>
      </c>
      <c r="AI1529" s="42">
        <f ca="1">AF1525</f>
        <v>-1.4850429953254655E-3</v>
      </c>
      <c r="AJ1529" s="47">
        <f t="array" ref="AJ1529:AL1532" ca="1">AJ$3:AL$6*AJ1525</f>
        <v>0</v>
      </c>
      <c r="AK1529" s="33">
        <f ca="1"/>
        <v>0</v>
      </c>
      <c r="AL1529" s="34">
        <f ca="1"/>
        <v>0</v>
      </c>
      <c r="AM1529" s="42">
        <f ca="1">AJ1525</f>
        <v>-8.3720566244588034E-3</v>
      </c>
      <c r="AN1529" s="47">
        <f t="array" ref="AN1529:AP1532" ca="1">AN$3:AP$6*AN1525</f>
        <v>0</v>
      </c>
      <c r="AO1529" s="33">
        <f ca="1"/>
        <v>0</v>
      </c>
      <c r="AP1529" s="34">
        <f ca="1"/>
        <v>0</v>
      </c>
      <c r="AQ1529" s="42">
        <f ca="1">AN1525</f>
        <v>-7.1513542677854166E-3</v>
      </c>
      <c r="AR1529" s="47">
        <f t="array" ref="AR1529:AT1532" ca="1">AR$3:AT$6*AR1525</f>
        <v>0</v>
      </c>
      <c r="AS1529" s="33">
        <f ca="1"/>
        <v>0</v>
      </c>
      <c r="AT1529" s="34">
        <f ca="1"/>
        <v>0</v>
      </c>
      <c r="AU1529" s="42">
        <f ca="1">AR1525</f>
        <v>-1.0887289010098493E-2</v>
      </c>
      <c r="AV1529" s="47">
        <f t="array" ref="AV1529:AX1532" ca="1">AV$3:AX$6*AV1525</f>
        <v>0</v>
      </c>
      <c r="AW1529" s="33">
        <f ca="1"/>
        <v>0</v>
      </c>
      <c r="AX1529" s="34">
        <f ca="1"/>
        <v>0</v>
      </c>
      <c r="AY1529" s="42">
        <f ca="1">AV1525</f>
        <v>-7.2968544820677444E-3</v>
      </c>
      <c r="AZ1529" s="47">
        <f t="array" ref="AZ1529:BB1532" ca="1">AZ$3:BB$6*AZ1525</f>
        <v>-1.2707213148404075E-3</v>
      </c>
      <c r="BA1529" s="33">
        <f ca="1"/>
        <v>-1.2707213148404075E-3</v>
      </c>
      <c r="BB1529" s="34">
        <f ca="1"/>
        <v>-1.2707213148404075E-3</v>
      </c>
      <c r="BC1529" s="42">
        <f ca="1">AZ1525</f>
        <v>-1.2707213148404075E-3</v>
      </c>
      <c r="BD1529" s="47">
        <f t="array" ref="BD1529:BF1532" ca="1">BD$3:BF$6*BD1525</f>
        <v>0</v>
      </c>
      <c r="BE1529" s="33">
        <f ca="1"/>
        <v>-2.1449112645524466E-3</v>
      </c>
      <c r="BF1529" s="34">
        <f ca="1"/>
        <v>-2.1449112645524466E-3</v>
      </c>
      <c r="BG1529" s="42">
        <f ca="1">BD1525</f>
        <v>-2.1449112645524466E-3</v>
      </c>
      <c r="BH1529" s="47">
        <f t="array" ref="BH1529:BJ1532" ca="1">BH$3:BJ$6*BH1525</f>
        <v>-1.1896863888285302E-2</v>
      </c>
      <c r="BI1529" s="33">
        <f ca="1"/>
        <v>-1.1896863888285302E-2</v>
      </c>
      <c r="BJ1529" s="34">
        <f ca="1"/>
        <v>0</v>
      </c>
      <c r="BK1529" s="42">
        <f ca="1">BH1525</f>
        <v>-1.1896863888285302E-2</v>
      </c>
      <c r="BL1529" s="47">
        <f t="array" ref="BL1529:BN1532" ca="1">BL$3:BN$6*BL1525</f>
        <v>-8.6510580558261368E-3</v>
      </c>
      <c r="BM1529" s="33">
        <f ca="1"/>
        <v>-8.6510580558261368E-3</v>
      </c>
      <c r="BN1529" s="34">
        <f ca="1"/>
        <v>-8.6510580558261368E-3</v>
      </c>
      <c r="BO1529" s="42">
        <f ca="1">BL1525</f>
        <v>-8.6510580558261368E-3</v>
      </c>
      <c r="BP1529" s="47">
        <f t="array" ref="BP1529:BR1532" ca="1">BP$3:BR$6*BP1525</f>
        <v>-1.4354355450854943E-2</v>
      </c>
      <c r="BQ1529" s="33">
        <f ca="1"/>
        <v>-1.4354355450854943E-2</v>
      </c>
      <c r="BR1529" s="34">
        <f ca="1"/>
        <v>-1.4354355450854943E-2</v>
      </c>
      <c r="BS1529" s="42">
        <f ca="1">BP1525</f>
        <v>-1.4354355450854943E-2</v>
      </c>
      <c r="BT1529" s="47">
        <f t="array" ref="BT1529:BV1532" ca="1">BT$3:BV$6*BT1525</f>
        <v>-1.0713426170348567E-4</v>
      </c>
      <c r="BU1529" s="33">
        <f ca="1"/>
        <v>0</v>
      </c>
      <c r="BV1529" s="34">
        <f ca="1"/>
        <v>-1.0713426170348567E-4</v>
      </c>
      <c r="BW1529" s="42">
        <f ca="1">BT1525</f>
        <v>-1.0713426170348567E-4</v>
      </c>
      <c r="BX1529" s="47">
        <f t="array" ref="BX1529:BZ1532" ca="1">BX$3:BZ$6*BX1525</f>
        <v>-4.1676935704346196E-4</v>
      </c>
      <c r="BY1529" s="33">
        <f ca="1"/>
        <v>-4.1676935704346196E-4</v>
      </c>
      <c r="BZ1529" s="34">
        <f ca="1"/>
        <v>-4.1676935704346196E-4</v>
      </c>
      <c r="CA1529" s="42">
        <f ca="1">BX1525</f>
        <v>-4.1676935704346196E-4</v>
      </c>
      <c r="CB1529" s="47">
        <f t="array" ref="CB1529:CD1532" ca="1">CB$3:CD$6*CB1525</f>
        <v>-5.8174087906951539E-4</v>
      </c>
      <c r="CC1529" s="33">
        <f ca="1"/>
        <v>-5.8174087906951539E-4</v>
      </c>
      <c r="CD1529" s="34">
        <f ca="1"/>
        <v>-5.8174087906951539E-4</v>
      </c>
      <c r="CE1529" s="42">
        <f ca="1">CB1525</f>
        <v>-5.8174087906951539E-4</v>
      </c>
      <c r="CF1529" s="47">
        <f t="array" ref="CF1529:CH1532" ca="1">CF$3:CH$6*CF1525</f>
        <v>-5.8918312425177985E-6</v>
      </c>
      <c r="CG1529" s="33">
        <f ca="1"/>
        <v>-5.8918312425177985E-6</v>
      </c>
      <c r="CH1529" s="34">
        <f ca="1"/>
        <v>-5.8918312425177985E-6</v>
      </c>
      <c r="CI1529" s="42">
        <f ca="1">CF1525</f>
        <v>-5.8918312425177985E-6</v>
      </c>
      <c r="CJ1529" s="47">
        <f t="array" ref="CJ1529:CL1532" ca="1">CJ$3:CL$6*CJ1525</f>
        <v>-8.0679190183388324E-4</v>
      </c>
      <c r="CK1529" s="33">
        <f ca="1"/>
        <v>-8.0679190183388324E-4</v>
      </c>
      <c r="CL1529" s="34">
        <f ca="1"/>
        <v>-8.0679190183388324E-4</v>
      </c>
      <c r="CM1529" s="42">
        <f ca="1">CJ1525</f>
        <v>-8.0679190183388324E-4</v>
      </c>
      <c r="CN1529" s="47">
        <f t="array" ref="CN1529:CP1532" ca="1">CN$3:CP$6*CN1525</f>
        <v>-4.7044991809358445E-4</v>
      </c>
      <c r="CO1529" s="33">
        <f ca="1"/>
        <v>-4.7044991809358445E-4</v>
      </c>
      <c r="CP1529" s="34">
        <f ca="1"/>
        <v>-4.7044991809358445E-4</v>
      </c>
      <c r="CQ1529" s="42">
        <f ca="1">CN1525</f>
        <v>-4.7044991809358445E-4</v>
      </c>
      <c r="CR1529" s="47">
        <f t="array" ref="CR1529:CT1532" ca="1">CR$3:CT$6*CR1525</f>
        <v>0</v>
      </c>
      <c r="CS1529" s="33">
        <f ca="1"/>
        <v>0</v>
      </c>
      <c r="CT1529" s="34">
        <f ca="1"/>
        <v>-1.6077515877404737E-4</v>
      </c>
      <c r="CU1529" s="42">
        <f ca="1">CR1525</f>
        <v>-1.6077515877404737E-4</v>
      </c>
      <c r="CV1529" s="47">
        <f t="array" ref="CV1529:CX1532" ca="1">CV$3:CX$6*CV1525</f>
        <v>0</v>
      </c>
      <c r="CW1529" s="33">
        <f ca="1"/>
        <v>-6.7212181486344356E-4</v>
      </c>
      <c r="CX1529" s="34">
        <f ca="1"/>
        <v>-6.7212181486344356E-4</v>
      </c>
      <c r="CY1529" s="42">
        <f ca="1">CV1525</f>
        <v>-6.7212181486344356E-4</v>
      </c>
      <c r="CZ1529" s="47">
        <f t="array" ref="CZ1529:DB1532" ca="1">CZ$3:DB$6*CZ1525</f>
        <v>0</v>
      </c>
      <c r="DA1529" s="33">
        <f ca="1"/>
        <v>-9.4142131611365642E-4</v>
      </c>
      <c r="DB1529" s="34">
        <f ca="1"/>
        <v>-9.4142131611365642E-4</v>
      </c>
      <c r="DC1529" s="42">
        <f ca="1">CZ1525</f>
        <v>-9.4142131611365642E-4</v>
      </c>
      <c r="DD1529" s="47">
        <f t="array" ref="DD1529:DF1532" ca="1">DD$3:DF$6*DD1525</f>
        <v>0</v>
      </c>
      <c r="DE1529" s="33">
        <f ca="1"/>
        <v>-9.0911183500537865E-6</v>
      </c>
      <c r="DF1529" s="34">
        <f ca="1"/>
        <v>-9.0911183500537865E-6</v>
      </c>
      <c r="DG1529" s="42">
        <f ca="1">DD1525</f>
        <v>-9.0911183500537865E-6</v>
      </c>
      <c r="DH1529" s="47">
        <f t="array" ref="DH1529:DJ1532" ca="1">DH$3:DJ$6*DH1525</f>
        <v>0</v>
      </c>
      <c r="DI1529" s="33">
        <f ca="1"/>
        <v>-1.2379749126316957E-3</v>
      </c>
      <c r="DJ1529" s="34">
        <f ca="1"/>
        <v>-1.2379749126316957E-3</v>
      </c>
      <c r="DK1529" s="42">
        <f ca="1">DH1525</f>
        <v>-1.2379749126316957E-3</v>
      </c>
      <c r="DL1529" s="47">
        <f t="array" ref="DL1529:DN1532" ca="1">DL$3:DN$6*DL1525</f>
        <v>0</v>
      </c>
      <c r="DM1529" s="33">
        <f ca="1"/>
        <v>-7.4951909411033512E-4</v>
      </c>
      <c r="DN1529" s="34">
        <f ca="1"/>
        <v>-7.4951909411033512E-4</v>
      </c>
      <c r="DO1529" s="42">
        <f ca="1">DL1525</f>
        <v>-7.4951909411033512E-4</v>
      </c>
      <c r="DP1529" s="47">
        <f t="array" ref="DP1529:DR1532" ca="1">DP$3:DR$6*DP1525</f>
        <v>-2.7198060591531788E-3</v>
      </c>
      <c r="DQ1529" s="33">
        <f ca="1"/>
        <v>-2.7198060591531788E-3</v>
      </c>
      <c r="DR1529" s="34">
        <f ca="1"/>
        <v>0</v>
      </c>
      <c r="DS1529" s="42">
        <f ca="1">DP1525</f>
        <v>-2.7198060591531788E-3</v>
      </c>
      <c r="DT1529" s="47">
        <f t="array" ref="DT1529:DV1532" ca="1">DT$3:DV$6*DT1525</f>
        <v>-4.0949360032216343E-3</v>
      </c>
      <c r="DU1529" s="33">
        <f ca="1"/>
        <v>-4.0949360032216343E-3</v>
      </c>
      <c r="DV1529" s="34">
        <f ca="1"/>
        <v>0</v>
      </c>
      <c r="DW1529" s="42">
        <f ca="1">DT1525</f>
        <v>-4.0949360032216343E-3</v>
      </c>
      <c r="DX1529" s="47">
        <f t="array" ref="DX1529:DZ1532" ca="1">DX$3:DZ$6*DX1525</f>
        <v>-2.9400789540791737E-5</v>
      </c>
      <c r="DY1529" s="33">
        <f ca="1"/>
        <v>-2.9400789540791737E-5</v>
      </c>
      <c r="DZ1529" s="34">
        <f ca="1"/>
        <v>0</v>
      </c>
      <c r="EA1529" s="42">
        <f ca="1">DX1525</f>
        <v>-2.9400789540791737E-5</v>
      </c>
      <c r="EB1529" s="47">
        <f t="array" ref="EB1529:ED1532" ca="1">EB$3:ED$6*EB1525</f>
        <v>-6.0269609192601745E-3</v>
      </c>
      <c r="EC1529" s="33">
        <f ca="1"/>
        <v>-6.0269609192601745E-3</v>
      </c>
      <c r="ED1529" s="34">
        <f ca="1"/>
        <v>0</v>
      </c>
      <c r="EE1529" s="42">
        <f ca="1">EB1525</f>
        <v>-6.0269609192601745E-3</v>
      </c>
      <c r="EF1529" s="47">
        <f t="array" ref="EF1529:EH1532" ca="1">EF$3:EH$6*EF1525</f>
        <v>-3.1740812713376061E-3</v>
      </c>
      <c r="EG1529" s="33">
        <f ca="1"/>
        <v>-3.1740812713376061E-3</v>
      </c>
      <c r="EH1529" s="34">
        <f ca="1"/>
        <v>0</v>
      </c>
      <c r="EI1529" s="42">
        <f ca="1">EF1525</f>
        <v>-3.1740812713376061E-3</v>
      </c>
      <c r="EJ1529" s="47">
        <f t="array" ref="EJ1529:EL1532" ca="1">EJ$3:EL$6*EJ1525</f>
        <v>0</v>
      </c>
      <c r="EK1529" s="33">
        <f ca="1"/>
        <v>3.6662872114674154E-5</v>
      </c>
      <c r="EL1529" s="34">
        <f ca="1"/>
        <v>0</v>
      </c>
      <c r="EM1529" s="42">
        <f ca="1">EJ1525</f>
        <v>3.6662872114674154E-5</v>
      </c>
      <c r="EN1529" s="47">
        <f t="array" ref="EN1529:EP1532" ca="1">EN$3:EP$6*EN1525</f>
        <v>5.3426662097787545E-5</v>
      </c>
      <c r="EO1529" s="33">
        <f ca="1"/>
        <v>5.3426662097787545E-5</v>
      </c>
      <c r="EP1529" s="34">
        <f ca="1"/>
        <v>0</v>
      </c>
      <c r="EQ1529" s="42">
        <f ca="1">EN1525</f>
        <v>5.3426662097787545E-5</v>
      </c>
      <c r="ER1529" s="47">
        <f t="array" ref="ER1529:ET1532" ca="1">ER$3:ET$6*ER1525</f>
        <v>0</v>
      </c>
      <c r="ES1529" s="33">
        <f ca="1"/>
        <v>3.6662872114674154E-5</v>
      </c>
      <c r="ET1529" s="34">
        <f ca="1"/>
        <v>0</v>
      </c>
      <c r="EU1529" s="42">
        <f ca="1">ER1525</f>
        <v>3.6662872114674154E-5</v>
      </c>
      <c r="EV1529" s="47">
        <f t="array" ref="EV1529:EX1532" ca="1">EV$3:EX$6*EV1525</f>
        <v>0</v>
      </c>
      <c r="EW1529" s="33">
        <f ca="1"/>
        <v>1.0051198417830777E-4</v>
      </c>
      <c r="EX1529" s="34">
        <f ca="1"/>
        <v>0</v>
      </c>
      <c r="EY1529" s="42">
        <f ca="1">EV1525</f>
        <v>1.0051198417830777E-4</v>
      </c>
      <c r="EZ1529" s="47">
        <f t="array" ref="EZ1529:FB1532" ca="1">EZ$3:FB$6*EZ1525</f>
        <v>0</v>
      </c>
      <c r="FA1529" s="33">
        <f ca="1"/>
        <v>1.5277960766929929E-4</v>
      </c>
      <c r="FB1529" s="34">
        <f ca="1"/>
        <v>0</v>
      </c>
      <c r="FC1529" s="42">
        <f ca="1">EZ1525</f>
        <v>1.5277960766929929E-4</v>
      </c>
      <c r="FD1529" s="47">
        <f t="array" ref="FD1529:FF1532" ca="1">FD$3:FF$6*FD1525</f>
        <v>1.5350603747301875E-4</v>
      </c>
      <c r="FE1529" s="33">
        <f ca="1"/>
        <v>1.5350603747301875E-4</v>
      </c>
      <c r="FF1529" s="34">
        <f ca="1"/>
        <v>0</v>
      </c>
      <c r="FG1529" s="42">
        <f ca="1">FD1525</f>
        <v>1.5350603747301875E-4</v>
      </c>
      <c r="FH1529" s="47">
        <f t="array" ref="FH1529:FJ1532" ca="1">FH$3:FJ$6*FH1525</f>
        <v>2.2088657412140688E-4</v>
      </c>
      <c r="FI1529" s="33">
        <f ca="1"/>
        <v>2.2088657412140688E-4</v>
      </c>
      <c r="FJ1529" s="34">
        <f ca="1"/>
        <v>0</v>
      </c>
      <c r="FK1529" s="42">
        <f ca="1">FH1525</f>
        <v>2.2088657412140688E-4</v>
      </c>
      <c r="FL1529" s="47">
        <f t="array" ref="FL1529:FN1532" ca="1">FL$3:FN$6*FL1525</f>
        <v>7.3588629107547389E-4</v>
      </c>
      <c r="FM1529" s="33">
        <f ca="1"/>
        <v>7.3588629107547389E-4</v>
      </c>
      <c r="FN1529" s="34">
        <f ca="1"/>
        <v>0</v>
      </c>
      <c r="FO1529" s="42">
        <f ca="1">FL1525</f>
        <v>7.3588629107547389E-4</v>
      </c>
      <c r="FP1529" s="47">
        <f t="array" ref="FP1529:FR1532" ca="1">FP$3:FR$6*FP1525</f>
        <v>0</v>
      </c>
      <c r="FQ1529" s="33">
        <f ca="1"/>
        <v>1.1991817478957508E-4</v>
      </c>
      <c r="FR1529" s="34">
        <f ca="1"/>
        <v>0</v>
      </c>
      <c r="FS1529" s="42">
        <f ca="1">FP1525</f>
        <v>1.1991817478957508E-4</v>
      </c>
      <c r="FT1529" s="47">
        <f t="array" ref="FT1529:FV1532" ca="1">FT$3:FV$6*FT1525</f>
        <v>0</v>
      </c>
      <c r="FU1529" s="33">
        <f ca="1"/>
        <v>1.5797782216375064E-4</v>
      </c>
      <c r="FV1529" s="34">
        <f ca="1"/>
        <v>0</v>
      </c>
      <c r="FW1529" s="42">
        <f ca="1">FT1525</f>
        <v>1.5797782216375064E-4</v>
      </c>
      <c r="FX1529" s="47">
        <f t="array" ref="FX1529:FZ1532" ca="1">FX$3:FZ$6*FX1525</f>
        <v>1.6984529263962581E-4</v>
      </c>
      <c r="FY1529" s="33">
        <f ca="1"/>
        <v>1.6984529263962581E-4</v>
      </c>
      <c r="FZ1529" s="34">
        <f ca="1"/>
        <v>0</v>
      </c>
      <c r="GA1529" s="42">
        <f ca="1">FX1525</f>
        <v>1.6984529263962581E-4</v>
      </c>
      <c r="GB1529" s="47">
        <f t="array" ref="GB1529:GD1532" ca="1">GB$3:GD$6*GB1525</f>
        <v>2.2700385102449473E-4</v>
      </c>
      <c r="GC1529" s="33">
        <f ca="1"/>
        <v>2.2700385102449473E-4</v>
      </c>
      <c r="GD1529" s="34">
        <f ca="1"/>
        <v>0</v>
      </c>
      <c r="GE1529" s="42">
        <f ca="1">GB1525</f>
        <v>2.2700385102449473E-4</v>
      </c>
      <c r="GF1529" s="47">
        <f t="array" ref="GF1529:GH1532" ca="1">GF$3:GH$6*GF1525</f>
        <v>0</v>
      </c>
      <c r="GG1529" s="33">
        <f ca="1"/>
        <v>3.535776702752814E-4</v>
      </c>
      <c r="GH1529" s="34">
        <f ca="1"/>
        <v>0</v>
      </c>
      <c r="GI1529" s="42">
        <f ca="1">GF1525</f>
        <v>3.535776702752814E-4</v>
      </c>
      <c r="GJ1529" s="47">
        <f t="array" ref="GJ1529:GL1532" ca="1">GJ$3:GL$6*GJ1525</f>
        <v>0</v>
      </c>
      <c r="GK1529" s="33">
        <f ca="1"/>
        <v>4.7773095444078194E-4</v>
      </c>
      <c r="GL1529" s="34">
        <f ca="1"/>
        <v>0</v>
      </c>
      <c r="GM1529" s="42">
        <f ca="1">GJ1525</f>
        <v>4.7773095444078194E-4</v>
      </c>
      <c r="GN1529" s="47">
        <f t="array" ref="GN1529:GP1532" ca="1">GN$3:GP$6*GN1525</f>
        <v>0</v>
      </c>
      <c r="GO1529" s="33">
        <f ca="1"/>
        <v>4.8744021310839455E-4</v>
      </c>
      <c r="GP1529" s="34">
        <f ca="1"/>
        <v>0</v>
      </c>
      <c r="GQ1529" s="42">
        <f ca="1">GN1525</f>
        <v>4.8744021310839455E-4</v>
      </c>
      <c r="GR1529" s="47">
        <f t="array" ref="GR1529:GT1532" ca="1">GR$3:GT$6*GR1525</f>
        <v>3.7767435468423391E-3</v>
      </c>
      <c r="GS1529" s="33">
        <f ca="1"/>
        <v>3.7767435468423391E-3</v>
      </c>
      <c r="GT1529" s="34">
        <f ca="1"/>
        <v>0</v>
      </c>
      <c r="GU1529" s="42">
        <f ca="1">GR1525</f>
        <v>3.7767435468423391E-3</v>
      </c>
      <c r="GV1529" s="47">
        <f t="array" ref="GV1529:GX1532" ca="1">GV$3:GX$6*GV1525</f>
        <v>5.3426662097787545E-5</v>
      </c>
      <c r="GW1529" s="33">
        <f ca="1"/>
        <v>5.3426662097787545E-5</v>
      </c>
      <c r="GX1529" s="34">
        <f ca="1"/>
        <v>0</v>
      </c>
      <c r="GY1529" s="42">
        <f ca="1">GV1525</f>
        <v>5.3426662097787545E-5</v>
      </c>
      <c r="GZ1529" s="47">
        <f t="array" ref="GZ1529:HB1532" ca="1">GZ$3:HB$6*GZ1525</f>
        <v>0</v>
      </c>
      <c r="HA1529" s="33">
        <f ca="1"/>
        <v>2.1601114429949806E-2</v>
      </c>
      <c r="HB1529" s="34">
        <f ca="1"/>
        <v>2.1601114429949806E-2</v>
      </c>
      <c r="HC1529" s="42">
        <f ca="1">GZ1525</f>
        <v>2.1601114429949806E-2</v>
      </c>
      <c r="HD1529" s="47">
        <f t="array" ref="HD1529:HF1532" ca="1">HD$3:HF$6*HD1525</f>
        <v>1.8613066100094203E-4</v>
      </c>
      <c r="HE1529" s="33">
        <f ca="1"/>
        <v>1.8613066100094203E-4</v>
      </c>
      <c r="HF1529" s="34">
        <f ca="1"/>
        <v>0</v>
      </c>
      <c r="HG1529" s="42">
        <f ca="1">HD1525</f>
        <v>1.8613066100094203E-4</v>
      </c>
      <c r="HH1529" s="47">
        <f t="array" ref="HH1529:HJ1532" ca="1">HH$3:HJ$6*HH1525</f>
        <v>3.0860760106027183E-4</v>
      </c>
      <c r="HI1529" s="33">
        <f ca="1"/>
        <v>3.0860760106027183E-4</v>
      </c>
      <c r="HJ1529" s="34">
        <f ca="1"/>
        <v>0</v>
      </c>
      <c r="HK1529" s="42">
        <f ca="1">HH1525</f>
        <v>3.0860760106027183E-4</v>
      </c>
      <c r="HL1529" s="47">
        <f t="array" ref="HL1529:HN1532" ca="1">HL$3:HN$6*HL1525</f>
        <v>4.4827935204539782E-3</v>
      </c>
      <c r="HM1529" s="33">
        <f ca="1"/>
        <v>4.4827935204539782E-3</v>
      </c>
      <c r="HN1529" s="34">
        <f ca="1"/>
        <v>0</v>
      </c>
      <c r="HO1529" s="42">
        <f ca="1">HL1525</f>
        <v>4.4827935204539782E-3</v>
      </c>
      <c r="HP1529" s="47">
        <f t="array" ref="HP1529:HR1532" ca="1">HP$3:HR$6*HP1525</f>
        <v>8.0416661392013829E-4</v>
      </c>
      <c r="HQ1529" s="33">
        <f ca="1"/>
        <v>8.0416661392013829E-4</v>
      </c>
      <c r="HR1529" s="34">
        <f ca="1"/>
        <v>0</v>
      </c>
      <c r="HS1529" s="42">
        <f ca="1">HP1525</f>
        <v>8.0416661392013829E-4</v>
      </c>
      <c r="HT1529" s="47">
        <f t="array" ref="HT1529:HV1532" ca="1">HT$3:HV$6*HT1525</f>
        <v>0</v>
      </c>
      <c r="HU1529" s="33">
        <f ca="1"/>
        <v>2.4149813875933425E-3</v>
      </c>
      <c r="HV1529" s="34">
        <f ca="1"/>
        <v>0</v>
      </c>
      <c r="HW1529" s="42">
        <f ca="1">HT1525</f>
        <v>2.4149813875933425E-3</v>
      </c>
      <c r="HX1529" s="47">
        <f t="array" ref="HX1529:HZ1532" ca="1">HX$3:HZ$6*HX1525</f>
        <v>6.52097461974014E-5</v>
      </c>
      <c r="HY1529" s="33">
        <f ca="1"/>
        <v>0</v>
      </c>
      <c r="HZ1529" s="34">
        <f ca="1"/>
        <v>0</v>
      </c>
      <c r="IA1529" s="42">
        <f ca="1">HX1525</f>
        <v>6.52097461974014E-5</v>
      </c>
      <c r="IB1529" s="47">
        <f t="array" ref="IB1529:ID1532" ca="1">IB$3:ID$6*IB1525</f>
        <v>1.0163491018765581E-2</v>
      </c>
      <c r="IC1529" s="33">
        <f ca="1"/>
        <v>0</v>
      </c>
      <c r="ID1529" s="34">
        <f ca="1"/>
        <v>0</v>
      </c>
      <c r="IE1529" s="42">
        <f ca="1">IB1525</f>
        <v>1.0163491018765581E-2</v>
      </c>
      <c r="IF1529" s="47">
        <f t="array" ref="IF1529:IH1532" ca="1">IF$3:IH$6*IF1525</f>
        <v>0</v>
      </c>
      <c r="IG1529" s="33">
        <f ca="1"/>
        <v>1.4510679120255856E-4</v>
      </c>
      <c r="IH1529" s="34">
        <f ca="1"/>
        <v>0</v>
      </c>
      <c r="II1529" s="42">
        <f ca="1">IF1525</f>
        <v>1.4510679120255856E-4</v>
      </c>
      <c r="IJ1529" s="47">
        <f t="array" ref="IJ1529:IL1532" ca="1">IJ$3:IL$6*IJ1525</f>
        <v>0</v>
      </c>
      <c r="IK1529" s="33">
        <f ca="1"/>
        <v>1.4352034821871009E-3</v>
      </c>
      <c r="IL1529" s="34">
        <f ca="1"/>
        <v>0</v>
      </c>
      <c r="IM1529" s="42">
        <f ca="1">IJ1525</f>
        <v>1.4352034821871009E-3</v>
      </c>
      <c r="IN1529" s="47">
        <f t="array" ref="IN1529:IP1532" ca="1">IN$3:IP$6*IN1525</f>
        <v>0</v>
      </c>
      <c r="IO1529" s="33">
        <f ca="1"/>
        <v>0</v>
      </c>
      <c r="IP1529" s="34">
        <f ca="1"/>
        <v>0</v>
      </c>
      <c r="IQ1529" s="42">
        <f ca="1">IN1525</f>
        <v>1.3170631151131944E-4</v>
      </c>
      <c r="IR1529" s="47">
        <f t="array" ref="IR1529:IT1532" ca="1">IR$3:IT$6*IR1525</f>
        <v>0</v>
      </c>
      <c r="IS1529" s="33">
        <f ca="1"/>
        <v>0</v>
      </c>
      <c r="IT1529" s="34">
        <f ca="1"/>
        <v>0</v>
      </c>
      <c r="IU1529" s="42">
        <f ca="1">IR1525</f>
        <v>4.5637240601650057E-5</v>
      </c>
      <c r="IV1529" s="47">
        <f t="array" ref="IV1529:IX1532" ca="1">IV$3:IX$6*IV1525</f>
        <v>0</v>
      </c>
      <c r="IW1529" s="33">
        <f ca="1"/>
        <v>8.2623622559594107E-4</v>
      </c>
      <c r="IX1529" s="34">
        <f ca="1"/>
        <v>0</v>
      </c>
      <c r="IY1529" s="42">
        <f ca="1">IV1525</f>
        <v>8.2623622559594107E-4</v>
      </c>
      <c r="IZ1529" s="47">
        <f t="array" ref="IZ1529:JB1532" ca="1">IZ$3:JB$6*IZ1525</f>
        <v>0</v>
      </c>
      <c r="JA1529" s="33">
        <f ca="1"/>
        <v>2.6094472518602172E-2</v>
      </c>
      <c r="JB1529" s="34">
        <f ca="1"/>
        <v>0</v>
      </c>
      <c r="JC1529" s="42">
        <f ca="1">IZ1525</f>
        <v>2.6094472518602172E-2</v>
      </c>
      <c r="JD1529" s="47">
        <f t="array" ref="JD1529:JF1532" ca="1">JD$3:JF$6*JD1525</f>
        <v>0</v>
      </c>
      <c r="JE1529" s="33">
        <f ca="1"/>
        <v>4.8775654597823445E-2</v>
      </c>
      <c r="JF1529" s="34">
        <f ca="1"/>
        <v>0</v>
      </c>
      <c r="JG1529" s="42">
        <f ca="1">JD1525</f>
        <v>4.8775654597823445E-2</v>
      </c>
    </row>
    <row r="1530" spans="2:267" ht="14.25" customHeight="1" x14ac:dyDescent="0.3">
      <c r="B1530" s="167"/>
      <c r="C1530" s="170"/>
      <c r="D1530" s="36">
        <f t="shared" ref="D1530:D1542" ca="1" si="10396">SUM(L1530,P1530,T1530,X1530,AB1530,AF1530,AJ1530,AN1530,AR1530,AV1530,AZ1530,BD1530,BH1530,BL1530,BP1530,BT1530,BX1530,CB1530,CF1530,CJ1530,CN1530,CR1530,CV1530,CZ1530,DD1530,DH1530,DL1530,DP1530,DT1530,DX1530,EB1530,EF1530,EJ1530,EN1530,ER1530,EV1530,EZ1530,FD1530,FH1530,FL1530,FP1530,FT1530,FX1530,GB1530,GF1530,GJ1530,GN1530,GR1530,GV1530,GZ1530,HD1530,HH1530,HL1530,HP1530,HT1530,HX1530,IB1530,IF1530,IJ1530,IN1530,IR1530,IV1530,IZ1530,JD1530)</f>
        <v>-3.1600112911195785E-2</v>
      </c>
      <c r="E1530" s="36">
        <f t="shared" ca="1" si="10393"/>
        <v>1.4586667947328217E-2</v>
      </c>
      <c r="F1530" s="37">
        <f t="shared" ca="1" si="10394"/>
        <v>-3.4735075466530207E-2</v>
      </c>
      <c r="I1530" s="167"/>
      <c r="J1530" s="173"/>
      <c r="K1530" s="176"/>
      <c r="L1530" s="45">
        <f ca="1"/>
        <v>-1.3009479056422672E-4</v>
      </c>
      <c r="M1530" s="36">
        <f ca="1"/>
        <v>0</v>
      </c>
      <c r="N1530" s="37">
        <f ca="1"/>
        <v>-1.3009479056422672E-4</v>
      </c>
      <c r="O1530" s="37"/>
      <c r="P1530" s="45">
        <f ca="1"/>
        <v>-1.9923271417790467E-4</v>
      </c>
      <c r="Q1530" s="36">
        <f ca="1"/>
        <v>0</v>
      </c>
      <c r="R1530" s="37">
        <f ca="1"/>
        <v>-1.9923271417790467E-4</v>
      </c>
      <c r="S1530" s="37"/>
      <c r="T1530" s="45">
        <f ca="1"/>
        <v>-7.1216943536886869E-4</v>
      </c>
      <c r="U1530" s="36">
        <f ca="1"/>
        <v>0</v>
      </c>
      <c r="V1530" s="37">
        <f ca="1"/>
        <v>-7.1216943536886869E-4</v>
      </c>
      <c r="W1530" s="37"/>
      <c r="X1530" s="45">
        <f ca="1"/>
        <v>-6.1973829870029778E-4</v>
      </c>
      <c r="Y1530" s="36">
        <f ca="1"/>
        <v>0</v>
      </c>
      <c r="Z1530" s="37">
        <f ca="1"/>
        <v>-6.1973829870029778E-4</v>
      </c>
      <c r="AA1530" s="37"/>
      <c r="AB1530" s="45">
        <f ca="1"/>
        <v>-4.3418939922496079E-4</v>
      </c>
      <c r="AC1530" s="36">
        <f ca="1"/>
        <v>0</v>
      </c>
      <c r="AD1530" s="37">
        <f ca="1"/>
        <v>-4.3418939922496079E-4</v>
      </c>
      <c r="AE1530" s="37"/>
      <c r="AF1530" s="45">
        <f ca="1"/>
        <v>-1.4850429953254655E-3</v>
      </c>
      <c r="AG1530" s="36">
        <f ca="1"/>
        <v>-1.4850429953254655E-3</v>
      </c>
      <c r="AH1530" s="37">
        <f ca="1"/>
        <v>-1.4850429953254655E-3</v>
      </c>
      <c r="AI1530" s="37"/>
      <c r="AJ1530" s="45">
        <f ca="1"/>
        <v>0</v>
      </c>
      <c r="AK1530" s="36">
        <f ca="1"/>
        <v>-8.3720566244588034E-3</v>
      </c>
      <c r="AL1530" s="37">
        <f ca="1"/>
        <v>-8.3720566244588034E-3</v>
      </c>
      <c r="AM1530" s="37"/>
      <c r="AN1530" s="45">
        <f ca="1"/>
        <v>-7.1513542677854166E-3</v>
      </c>
      <c r="AO1530" s="36">
        <f ca="1"/>
        <v>-7.1513542677854166E-3</v>
      </c>
      <c r="AP1530" s="37">
        <f ca="1"/>
        <v>0</v>
      </c>
      <c r="AQ1530" s="37"/>
      <c r="AR1530" s="45">
        <f ca="1"/>
        <v>-1.0887289010098493E-2</v>
      </c>
      <c r="AS1530" s="36">
        <f ca="1"/>
        <v>-1.0887289010098493E-2</v>
      </c>
      <c r="AT1530" s="37">
        <f ca="1"/>
        <v>-1.0887289010098493E-2</v>
      </c>
      <c r="AU1530" s="37"/>
      <c r="AV1530" s="45">
        <f ca="1"/>
        <v>-7.2968544820677444E-3</v>
      </c>
      <c r="AW1530" s="36">
        <f ca="1"/>
        <v>-7.2968544820677444E-3</v>
      </c>
      <c r="AX1530" s="37">
        <f ca="1"/>
        <v>-7.2968544820677444E-3</v>
      </c>
      <c r="AY1530" s="37"/>
      <c r="AZ1530" s="45">
        <f ca="1"/>
        <v>-1.2707213148404075E-3</v>
      </c>
      <c r="BA1530" s="36">
        <f ca="1"/>
        <v>0</v>
      </c>
      <c r="BB1530" s="37">
        <f ca="1"/>
        <v>-1.2707213148404075E-3</v>
      </c>
      <c r="BC1530" s="37"/>
      <c r="BD1530" s="45">
        <f ca="1"/>
        <v>-2.1449112645524466E-3</v>
      </c>
      <c r="BE1530" s="36">
        <f ca="1"/>
        <v>0</v>
      </c>
      <c r="BF1530" s="37">
        <f ca="1"/>
        <v>-2.1449112645524466E-3</v>
      </c>
      <c r="BG1530" s="37"/>
      <c r="BH1530" s="45">
        <f ca="1"/>
        <v>-1.1896863888285302E-2</v>
      </c>
      <c r="BI1530" s="36">
        <f ca="1"/>
        <v>0</v>
      </c>
      <c r="BJ1530" s="37">
        <f ca="1"/>
        <v>-1.1896863888285302E-2</v>
      </c>
      <c r="BK1530" s="37"/>
      <c r="BL1530" s="45">
        <f ca="1"/>
        <v>-8.6510580558261368E-3</v>
      </c>
      <c r="BM1530" s="36">
        <f ca="1"/>
        <v>0</v>
      </c>
      <c r="BN1530" s="37">
        <f ca="1"/>
        <v>-8.6510580558261368E-3</v>
      </c>
      <c r="BO1530" s="37"/>
      <c r="BP1530" s="45">
        <f ca="1"/>
        <v>-1.4354355450854943E-2</v>
      </c>
      <c r="BQ1530" s="36">
        <f ca="1"/>
        <v>0</v>
      </c>
      <c r="BR1530" s="37">
        <f ca="1"/>
        <v>-1.4354355450854943E-2</v>
      </c>
      <c r="BS1530" s="37"/>
      <c r="BT1530" s="45">
        <f ca="1"/>
        <v>-1.0713426170348567E-4</v>
      </c>
      <c r="BU1530" s="36">
        <f ca="1"/>
        <v>0</v>
      </c>
      <c r="BV1530" s="37">
        <f ca="1"/>
        <v>-1.0713426170348567E-4</v>
      </c>
      <c r="BW1530" s="37"/>
      <c r="BX1530" s="45">
        <f ca="1"/>
        <v>-4.1676935704346196E-4</v>
      </c>
      <c r="BY1530" s="36">
        <f ca="1"/>
        <v>0</v>
      </c>
      <c r="BZ1530" s="37">
        <f ca="1"/>
        <v>0</v>
      </c>
      <c r="CA1530" s="37"/>
      <c r="CB1530" s="45">
        <f ca="1"/>
        <v>-5.8174087906951539E-4</v>
      </c>
      <c r="CC1530" s="36">
        <f ca="1"/>
        <v>0</v>
      </c>
      <c r="CD1530" s="37">
        <f ca="1"/>
        <v>-5.8174087906951539E-4</v>
      </c>
      <c r="CE1530" s="37"/>
      <c r="CF1530" s="45">
        <f ca="1"/>
        <v>-5.8918312425177985E-6</v>
      </c>
      <c r="CG1530" s="36">
        <f ca="1"/>
        <v>0</v>
      </c>
      <c r="CH1530" s="37">
        <f ca="1"/>
        <v>-5.8918312425177985E-6</v>
      </c>
      <c r="CI1530" s="37"/>
      <c r="CJ1530" s="45">
        <f ca="1"/>
        <v>-8.0679190183388324E-4</v>
      </c>
      <c r="CK1530" s="36">
        <f ca="1"/>
        <v>0</v>
      </c>
      <c r="CL1530" s="37">
        <f ca="1"/>
        <v>-8.0679190183388324E-4</v>
      </c>
      <c r="CM1530" s="37"/>
      <c r="CN1530" s="45">
        <f ca="1"/>
        <v>0</v>
      </c>
      <c r="CO1530" s="36">
        <f ca="1"/>
        <v>0</v>
      </c>
      <c r="CP1530" s="37">
        <f ca="1"/>
        <v>-4.7044991809358445E-4</v>
      </c>
      <c r="CQ1530" s="37"/>
      <c r="CR1530" s="45">
        <f ca="1"/>
        <v>-1.6077515877404737E-4</v>
      </c>
      <c r="CS1530" s="36">
        <f ca="1"/>
        <v>0</v>
      </c>
      <c r="CT1530" s="37">
        <f ca="1"/>
        <v>-1.6077515877404737E-4</v>
      </c>
      <c r="CU1530" s="37"/>
      <c r="CV1530" s="45">
        <f ca="1"/>
        <v>-6.7212181486344356E-4</v>
      </c>
      <c r="CW1530" s="36">
        <f ca="1"/>
        <v>0</v>
      </c>
      <c r="CX1530" s="37">
        <f ca="1"/>
        <v>0</v>
      </c>
      <c r="CY1530" s="37"/>
      <c r="CZ1530" s="45">
        <f ca="1"/>
        <v>-9.4142131611365642E-4</v>
      </c>
      <c r="DA1530" s="36">
        <f ca="1"/>
        <v>0</v>
      </c>
      <c r="DB1530" s="37">
        <f ca="1"/>
        <v>-9.4142131611365642E-4</v>
      </c>
      <c r="DC1530" s="37"/>
      <c r="DD1530" s="45">
        <f ca="1"/>
        <v>-9.0911183500537865E-6</v>
      </c>
      <c r="DE1530" s="36">
        <f ca="1"/>
        <v>0</v>
      </c>
      <c r="DF1530" s="37">
        <f ca="1"/>
        <v>-9.0911183500537865E-6</v>
      </c>
      <c r="DG1530" s="37"/>
      <c r="DH1530" s="45">
        <f ca="1"/>
        <v>-1.2379749126316957E-3</v>
      </c>
      <c r="DI1530" s="36">
        <f ca="1"/>
        <v>0</v>
      </c>
      <c r="DJ1530" s="37">
        <f ca="1"/>
        <v>-1.2379749126316957E-3</v>
      </c>
      <c r="DK1530" s="37"/>
      <c r="DL1530" s="45">
        <f ca="1"/>
        <v>0</v>
      </c>
      <c r="DM1530" s="36">
        <f ca="1"/>
        <v>0</v>
      </c>
      <c r="DN1530" s="37">
        <f ca="1"/>
        <v>-7.4951909411033512E-4</v>
      </c>
      <c r="DO1530" s="37"/>
      <c r="DP1530" s="45">
        <f ca="1"/>
        <v>-2.7198060591531788E-3</v>
      </c>
      <c r="DQ1530" s="36">
        <f ca="1"/>
        <v>0</v>
      </c>
      <c r="DR1530" s="37">
        <f ca="1"/>
        <v>0</v>
      </c>
      <c r="DS1530" s="37"/>
      <c r="DT1530" s="45">
        <f ca="1"/>
        <v>-4.0949360032216343E-3</v>
      </c>
      <c r="DU1530" s="36">
        <f ca="1"/>
        <v>0</v>
      </c>
      <c r="DV1530" s="37">
        <f ca="1"/>
        <v>-4.0949360032216343E-3</v>
      </c>
      <c r="DW1530" s="37"/>
      <c r="DX1530" s="45">
        <f ca="1"/>
        <v>-2.9400789540791737E-5</v>
      </c>
      <c r="DY1530" s="36">
        <f ca="1"/>
        <v>0</v>
      </c>
      <c r="DZ1530" s="37">
        <f ca="1"/>
        <v>-2.9400789540791737E-5</v>
      </c>
      <c r="EA1530" s="37"/>
      <c r="EB1530" s="45">
        <f ca="1"/>
        <v>-6.0269609192601745E-3</v>
      </c>
      <c r="EC1530" s="36">
        <f ca="1"/>
        <v>0</v>
      </c>
      <c r="ED1530" s="37">
        <f ca="1"/>
        <v>-6.0269609192601745E-3</v>
      </c>
      <c r="EE1530" s="37"/>
      <c r="EF1530" s="45">
        <f ca="1"/>
        <v>0</v>
      </c>
      <c r="EG1530" s="36">
        <f ca="1"/>
        <v>0</v>
      </c>
      <c r="EH1530" s="37">
        <f ca="1"/>
        <v>-3.1740812713376061E-3</v>
      </c>
      <c r="EI1530" s="37"/>
      <c r="EJ1530" s="45">
        <f ca="1"/>
        <v>0</v>
      </c>
      <c r="EK1530" s="36">
        <f ca="1"/>
        <v>3.6662872114674154E-5</v>
      </c>
      <c r="EL1530" s="37">
        <f ca="1"/>
        <v>0</v>
      </c>
      <c r="EM1530" s="37"/>
      <c r="EN1530" s="45">
        <f ca="1"/>
        <v>0</v>
      </c>
      <c r="EO1530" s="36">
        <f ca="1"/>
        <v>5.3426662097787545E-5</v>
      </c>
      <c r="EP1530" s="37">
        <f ca="1"/>
        <v>0</v>
      </c>
      <c r="EQ1530" s="37"/>
      <c r="ER1530" s="45">
        <f ca="1"/>
        <v>0</v>
      </c>
      <c r="ES1530" s="36">
        <f ca="1"/>
        <v>3.6662872114674154E-5</v>
      </c>
      <c r="ET1530" s="37">
        <f ca="1"/>
        <v>0</v>
      </c>
      <c r="EU1530" s="37"/>
      <c r="EV1530" s="45">
        <f ca="1"/>
        <v>0</v>
      </c>
      <c r="EW1530" s="36">
        <f ca="1"/>
        <v>1.0051198417830777E-4</v>
      </c>
      <c r="EX1530" s="37">
        <f ca="1"/>
        <v>0</v>
      </c>
      <c r="EY1530" s="37"/>
      <c r="EZ1530" s="45">
        <f ca="1"/>
        <v>0</v>
      </c>
      <c r="FA1530" s="36">
        <f ca="1"/>
        <v>1.5277960766929929E-4</v>
      </c>
      <c r="FB1530" s="37">
        <f ca="1"/>
        <v>0</v>
      </c>
      <c r="FC1530" s="37"/>
      <c r="FD1530" s="45">
        <f ca="1"/>
        <v>0</v>
      </c>
      <c r="FE1530" s="36">
        <f ca="1"/>
        <v>1.5350603747301875E-4</v>
      </c>
      <c r="FF1530" s="37">
        <f ca="1"/>
        <v>0</v>
      </c>
      <c r="FG1530" s="37"/>
      <c r="FH1530" s="45">
        <f ca="1"/>
        <v>0</v>
      </c>
      <c r="FI1530" s="36">
        <f ca="1"/>
        <v>2.2088657412140688E-4</v>
      </c>
      <c r="FJ1530" s="37">
        <f ca="1"/>
        <v>0</v>
      </c>
      <c r="FK1530" s="37"/>
      <c r="FL1530" s="45">
        <f ca="1"/>
        <v>0</v>
      </c>
      <c r="FM1530" s="36">
        <f ca="1"/>
        <v>7.3588629107547389E-4</v>
      </c>
      <c r="FN1530" s="37">
        <f ca="1"/>
        <v>0</v>
      </c>
      <c r="FO1530" s="37"/>
      <c r="FP1530" s="45">
        <f ca="1"/>
        <v>0</v>
      </c>
      <c r="FQ1530" s="36">
        <f ca="1"/>
        <v>1.1991817478957508E-4</v>
      </c>
      <c r="FR1530" s="37">
        <f ca="1"/>
        <v>1.1991817478957508E-4</v>
      </c>
      <c r="FS1530" s="37"/>
      <c r="FT1530" s="45">
        <f ca="1"/>
        <v>0</v>
      </c>
      <c r="FU1530" s="36">
        <f ca="1"/>
        <v>1.5797782216375064E-4</v>
      </c>
      <c r="FV1530" s="37">
        <f ca="1"/>
        <v>0</v>
      </c>
      <c r="FW1530" s="37"/>
      <c r="FX1530" s="45">
        <f ca="1"/>
        <v>0</v>
      </c>
      <c r="FY1530" s="36">
        <f ca="1"/>
        <v>1.6984529263962581E-4</v>
      </c>
      <c r="FZ1530" s="37">
        <f ca="1"/>
        <v>1.6984529263962581E-4</v>
      </c>
      <c r="GA1530" s="37"/>
      <c r="GB1530" s="45">
        <f ca="1"/>
        <v>0</v>
      </c>
      <c r="GC1530" s="36">
        <f ca="1"/>
        <v>2.2700385102449473E-4</v>
      </c>
      <c r="GD1530" s="37">
        <f ca="1"/>
        <v>0</v>
      </c>
      <c r="GE1530" s="37"/>
      <c r="GF1530" s="45">
        <f ca="1"/>
        <v>0</v>
      </c>
      <c r="GG1530" s="36">
        <f ca="1"/>
        <v>3.535776702752814E-4</v>
      </c>
      <c r="GH1530" s="37">
        <f ca="1"/>
        <v>3.535776702752814E-4</v>
      </c>
      <c r="GI1530" s="37"/>
      <c r="GJ1530" s="45">
        <f ca="1"/>
        <v>0</v>
      </c>
      <c r="GK1530" s="36">
        <f ca="1"/>
        <v>4.7773095444078194E-4</v>
      </c>
      <c r="GL1530" s="37">
        <f ca="1"/>
        <v>0</v>
      </c>
      <c r="GM1530" s="37"/>
      <c r="GN1530" s="45">
        <f ca="1"/>
        <v>0</v>
      </c>
      <c r="GO1530" s="36">
        <f ca="1"/>
        <v>4.8744021310839455E-4</v>
      </c>
      <c r="GP1530" s="37">
        <f ca="1"/>
        <v>0</v>
      </c>
      <c r="GQ1530" s="37"/>
      <c r="GR1530" s="45">
        <f ca="1"/>
        <v>0</v>
      </c>
      <c r="GS1530" s="36">
        <f ca="1"/>
        <v>3.7767435468423391E-3</v>
      </c>
      <c r="GT1530" s="37">
        <f ca="1"/>
        <v>3.7767435468423391E-3</v>
      </c>
      <c r="GU1530" s="37"/>
      <c r="GV1530" s="45">
        <f ca="1"/>
        <v>0</v>
      </c>
      <c r="GW1530" s="36">
        <f ca="1"/>
        <v>5.3426662097787545E-5</v>
      </c>
      <c r="GX1530" s="37">
        <f ca="1"/>
        <v>0</v>
      </c>
      <c r="GY1530" s="37"/>
      <c r="GZ1530" s="45">
        <f ca="1"/>
        <v>0</v>
      </c>
      <c r="HA1530" s="36">
        <f ca="1"/>
        <v>2.1601114429949806E-2</v>
      </c>
      <c r="HB1530" s="37">
        <f ca="1"/>
        <v>2.1601114429949806E-2</v>
      </c>
      <c r="HC1530" s="37"/>
      <c r="HD1530" s="45">
        <f ca="1"/>
        <v>1.8613066100094203E-4</v>
      </c>
      <c r="HE1530" s="36">
        <f ca="1"/>
        <v>1.8613066100094203E-4</v>
      </c>
      <c r="HF1530" s="37">
        <f ca="1"/>
        <v>0</v>
      </c>
      <c r="HG1530" s="37"/>
      <c r="HH1530" s="45">
        <f ca="1"/>
        <v>0</v>
      </c>
      <c r="HI1530" s="36">
        <f ca="1"/>
        <v>3.0860760106027183E-4</v>
      </c>
      <c r="HJ1530" s="37">
        <f ca="1"/>
        <v>0</v>
      </c>
      <c r="HK1530" s="37"/>
      <c r="HL1530" s="45">
        <f ca="1"/>
        <v>4.4827935204539782E-3</v>
      </c>
      <c r="HM1530" s="36">
        <f ca="1"/>
        <v>4.4827935204539782E-3</v>
      </c>
      <c r="HN1530" s="37">
        <f ca="1"/>
        <v>0</v>
      </c>
      <c r="HO1530" s="37"/>
      <c r="HP1530" s="45">
        <f ca="1"/>
        <v>0</v>
      </c>
      <c r="HQ1530" s="36">
        <f ca="1"/>
        <v>8.0416661392013829E-4</v>
      </c>
      <c r="HR1530" s="37">
        <f ca="1"/>
        <v>0</v>
      </c>
      <c r="HS1530" s="37"/>
      <c r="HT1530" s="45">
        <f ca="1"/>
        <v>0</v>
      </c>
      <c r="HU1530" s="36">
        <f ca="1"/>
        <v>2.4149813875933425E-3</v>
      </c>
      <c r="HV1530" s="37">
        <f ca="1"/>
        <v>0</v>
      </c>
      <c r="HW1530" s="37"/>
      <c r="HX1530" s="45">
        <f ca="1"/>
        <v>0</v>
      </c>
      <c r="HY1530" s="36">
        <f ca="1"/>
        <v>6.52097461974014E-5</v>
      </c>
      <c r="HZ1530" s="37">
        <f ca="1"/>
        <v>0</v>
      </c>
      <c r="IA1530" s="37"/>
      <c r="IB1530" s="45">
        <f ca="1"/>
        <v>0</v>
      </c>
      <c r="IC1530" s="36">
        <f ca="1"/>
        <v>1.0163491018765581E-2</v>
      </c>
      <c r="ID1530" s="37">
        <f ca="1"/>
        <v>0</v>
      </c>
      <c r="IE1530" s="37"/>
      <c r="IF1530" s="45">
        <f ca="1"/>
        <v>0</v>
      </c>
      <c r="IG1530" s="36">
        <f ca="1"/>
        <v>0</v>
      </c>
      <c r="IH1530" s="37">
        <f ca="1"/>
        <v>0</v>
      </c>
      <c r="II1530" s="37"/>
      <c r="IJ1530" s="45">
        <f ca="1"/>
        <v>0</v>
      </c>
      <c r="IK1530" s="36">
        <f ca="1"/>
        <v>1.4352034821871009E-3</v>
      </c>
      <c r="IL1530" s="37">
        <f ca="1"/>
        <v>0</v>
      </c>
      <c r="IM1530" s="37"/>
      <c r="IN1530" s="45">
        <f ca="1"/>
        <v>0</v>
      </c>
      <c r="IO1530" s="36">
        <f ca="1"/>
        <v>1.3170631151131944E-4</v>
      </c>
      <c r="IP1530" s="37">
        <f ca="1"/>
        <v>0</v>
      </c>
      <c r="IQ1530" s="37"/>
      <c r="IR1530" s="45">
        <f ca="1"/>
        <v>0</v>
      </c>
      <c r="IS1530" s="36">
        <f ca="1"/>
        <v>4.5637240601650057E-5</v>
      </c>
      <c r="IT1530" s="37">
        <f ca="1"/>
        <v>0</v>
      </c>
      <c r="IU1530" s="37"/>
      <c r="IV1530" s="45">
        <f ca="1"/>
        <v>0</v>
      </c>
      <c r="IW1530" s="36">
        <f ca="1"/>
        <v>8.2623622559594107E-4</v>
      </c>
      <c r="IX1530" s="37">
        <f ca="1"/>
        <v>0</v>
      </c>
      <c r="IY1530" s="37"/>
      <c r="IZ1530" s="45">
        <f ca="1"/>
        <v>0</v>
      </c>
      <c r="JA1530" s="36">
        <f ca="1"/>
        <v>0</v>
      </c>
      <c r="JB1530" s="37">
        <f ca="1"/>
        <v>2.6094472518602172E-2</v>
      </c>
      <c r="JC1530" s="37"/>
      <c r="JD1530" s="45">
        <f ca="1"/>
        <v>4.8775654597823445E-2</v>
      </c>
      <c r="JE1530" s="36">
        <f ca="1"/>
        <v>0</v>
      </c>
      <c r="JF1530" s="37">
        <f ca="1"/>
        <v>0</v>
      </c>
      <c r="JG1530" s="37"/>
    </row>
    <row r="1531" spans="2:267" x14ac:dyDescent="0.3">
      <c r="B1531" s="167"/>
      <c r="C1531" s="170"/>
      <c r="D1531" s="36">
        <f t="shared" ca="1" si="10396"/>
        <v>-2.1817659694556082E-2</v>
      </c>
      <c r="E1531" s="36">
        <f t="shared" ca="1" si="10393"/>
        <v>9.3670920478002243E-3</v>
      </c>
      <c r="F1531" s="37">
        <f t="shared" ca="1" si="10394"/>
        <v>-3.1206599221220193E-2</v>
      </c>
      <c r="I1531" s="167"/>
      <c r="J1531" s="173"/>
      <c r="K1531" s="176"/>
      <c r="L1531" s="45">
        <f ca="1"/>
        <v>-1.3009479056422672E-4</v>
      </c>
      <c r="M1531" s="36">
        <f ca="1"/>
        <v>0</v>
      </c>
      <c r="N1531" s="37">
        <f ca="1"/>
        <v>-1.3009479056422672E-4</v>
      </c>
      <c r="O1531" s="37"/>
      <c r="P1531" s="45">
        <f ca="1"/>
        <v>-1.9923271417790467E-4</v>
      </c>
      <c r="Q1531" s="36">
        <f ca="1"/>
        <v>0</v>
      </c>
      <c r="R1531" s="37">
        <f ca="1"/>
        <v>-1.9923271417790467E-4</v>
      </c>
      <c r="S1531" s="37"/>
      <c r="T1531" s="45">
        <f ca="1"/>
        <v>-7.1216943536886869E-4</v>
      </c>
      <c r="U1531" s="36">
        <f ca="1"/>
        <v>0</v>
      </c>
      <c r="V1531" s="37">
        <f ca="1"/>
        <v>-7.1216943536886869E-4</v>
      </c>
      <c r="W1531" s="37"/>
      <c r="X1531" s="45">
        <f ca="1"/>
        <v>-6.1973829870029778E-4</v>
      </c>
      <c r="Y1531" s="36">
        <f ca="1"/>
        <v>0</v>
      </c>
      <c r="Z1531" s="37">
        <f ca="1"/>
        <v>-6.1973829870029778E-4</v>
      </c>
      <c r="AA1531" s="37"/>
      <c r="AB1531" s="45">
        <f ca="1"/>
        <v>-4.3418939922496079E-4</v>
      </c>
      <c r="AC1531" s="36">
        <f ca="1"/>
        <v>0</v>
      </c>
      <c r="AD1531" s="37">
        <f ca="1"/>
        <v>-4.3418939922496079E-4</v>
      </c>
      <c r="AE1531" s="37"/>
      <c r="AF1531" s="45">
        <f ca="1"/>
        <v>-1.4850429953254655E-3</v>
      </c>
      <c r="AG1531" s="36">
        <f ca="1"/>
        <v>0</v>
      </c>
      <c r="AH1531" s="37">
        <f ca="1"/>
        <v>-1.4850429953254655E-3</v>
      </c>
      <c r="AI1531" s="37"/>
      <c r="AJ1531" s="45">
        <f ca="1"/>
        <v>-8.3720566244588034E-3</v>
      </c>
      <c r="AK1531" s="36">
        <f ca="1"/>
        <v>0</v>
      </c>
      <c r="AL1531" s="37">
        <f ca="1"/>
        <v>-8.3720566244588034E-3</v>
      </c>
      <c r="AM1531" s="37"/>
      <c r="AN1531" s="45">
        <f ca="1"/>
        <v>-7.1513542677854166E-3</v>
      </c>
      <c r="AO1531" s="36">
        <f ca="1"/>
        <v>0</v>
      </c>
      <c r="AP1531" s="37">
        <f ca="1"/>
        <v>-7.1513542677854166E-3</v>
      </c>
      <c r="AQ1531" s="37"/>
      <c r="AR1531" s="45">
        <f ca="1"/>
        <v>-1.0887289010098493E-2</v>
      </c>
      <c r="AS1531" s="36">
        <f ca="1"/>
        <v>0</v>
      </c>
      <c r="AT1531" s="37">
        <f ca="1"/>
        <v>-1.0887289010098493E-2</v>
      </c>
      <c r="AU1531" s="37"/>
      <c r="AV1531" s="45">
        <f ca="1"/>
        <v>-7.2968544820677444E-3</v>
      </c>
      <c r="AW1531" s="36">
        <f ca="1"/>
        <v>0</v>
      </c>
      <c r="AX1531" s="37">
        <f ca="1"/>
        <v>-7.2968544820677444E-3</v>
      </c>
      <c r="AY1531" s="37"/>
      <c r="AZ1531" s="45">
        <f ca="1"/>
        <v>-1.2707213148404075E-3</v>
      </c>
      <c r="BA1531" s="36">
        <f ca="1"/>
        <v>-1.2707213148404075E-3</v>
      </c>
      <c r="BB1531" s="37">
        <f ca="1"/>
        <v>-1.2707213148404075E-3</v>
      </c>
      <c r="BC1531" s="37"/>
      <c r="BD1531" s="45">
        <f ca="1"/>
        <v>-2.1449112645524466E-3</v>
      </c>
      <c r="BE1531" s="36">
        <f ca="1"/>
        <v>-2.1449112645524466E-3</v>
      </c>
      <c r="BF1531" s="37">
        <f ca="1"/>
        <v>-2.1449112645524466E-3</v>
      </c>
      <c r="BG1531" s="37"/>
      <c r="BH1531" s="45">
        <f ca="1"/>
        <v>-1.1896863888285302E-2</v>
      </c>
      <c r="BI1531" s="36">
        <f ca="1"/>
        <v>-1.1896863888285302E-2</v>
      </c>
      <c r="BJ1531" s="37">
        <f ca="1"/>
        <v>-1.1896863888285302E-2</v>
      </c>
      <c r="BK1531" s="37"/>
      <c r="BL1531" s="45">
        <f ca="1"/>
        <v>-8.6510580558261368E-3</v>
      </c>
      <c r="BM1531" s="36">
        <f ca="1"/>
        <v>-8.6510580558261368E-3</v>
      </c>
      <c r="BN1531" s="37">
        <f ca="1"/>
        <v>0</v>
      </c>
      <c r="BO1531" s="37"/>
      <c r="BP1531" s="45">
        <f ca="1"/>
        <v>0</v>
      </c>
      <c r="BQ1531" s="36">
        <f ca="1"/>
        <v>-1.4354355450854943E-2</v>
      </c>
      <c r="BR1531" s="37">
        <f ca="1"/>
        <v>-1.4354355450854943E-2</v>
      </c>
      <c r="BS1531" s="37"/>
      <c r="BT1531" s="45">
        <f ca="1"/>
        <v>-1.0713426170348567E-4</v>
      </c>
      <c r="BU1531" s="36">
        <f ca="1"/>
        <v>0</v>
      </c>
      <c r="BV1531" s="37">
        <f ca="1"/>
        <v>-1.0713426170348567E-4</v>
      </c>
      <c r="BW1531" s="37"/>
      <c r="BX1531" s="45">
        <f ca="1"/>
        <v>-4.1676935704346196E-4</v>
      </c>
      <c r="BY1531" s="36">
        <f ca="1"/>
        <v>0</v>
      </c>
      <c r="BZ1531" s="37">
        <f ca="1"/>
        <v>-4.1676935704346196E-4</v>
      </c>
      <c r="CA1531" s="37"/>
      <c r="CB1531" s="45">
        <f ca="1"/>
        <v>-5.8174087906951539E-4</v>
      </c>
      <c r="CC1531" s="36">
        <f ca="1"/>
        <v>0</v>
      </c>
      <c r="CD1531" s="37">
        <f ca="1"/>
        <v>0</v>
      </c>
      <c r="CE1531" s="37"/>
      <c r="CF1531" s="45">
        <f ca="1"/>
        <v>-5.8918312425177985E-6</v>
      </c>
      <c r="CG1531" s="36">
        <f ca="1"/>
        <v>0</v>
      </c>
      <c r="CH1531" s="37">
        <f ca="1"/>
        <v>-5.8918312425177985E-6</v>
      </c>
      <c r="CI1531" s="37"/>
      <c r="CJ1531" s="45">
        <f ca="1"/>
        <v>0</v>
      </c>
      <c r="CK1531" s="36">
        <f ca="1"/>
        <v>0</v>
      </c>
      <c r="CL1531" s="37">
        <f ca="1"/>
        <v>-8.0679190183388324E-4</v>
      </c>
      <c r="CM1531" s="37"/>
      <c r="CN1531" s="45">
        <f ca="1"/>
        <v>-4.7044991809358445E-4</v>
      </c>
      <c r="CO1531" s="36">
        <f ca="1"/>
        <v>0</v>
      </c>
      <c r="CP1531" s="37">
        <f ca="1"/>
        <v>-4.7044991809358445E-4</v>
      </c>
      <c r="CQ1531" s="37"/>
      <c r="CR1531" s="45">
        <f ca="1"/>
        <v>-1.6077515877404737E-4</v>
      </c>
      <c r="CS1531" s="36">
        <f ca="1"/>
        <v>0</v>
      </c>
      <c r="CT1531" s="37">
        <f ca="1"/>
        <v>-1.6077515877404737E-4</v>
      </c>
      <c r="CU1531" s="37"/>
      <c r="CV1531" s="45">
        <f ca="1"/>
        <v>-6.7212181486344356E-4</v>
      </c>
      <c r="CW1531" s="36">
        <f ca="1"/>
        <v>0</v>
      </c>
      <c r="CX1531" s="37">
        <f ca="1"/>
        <v>-6.7212181486344356E-4</v>
      </c>
      <c r="CY1531" s="37"/>
      <c r="CZ1531" s="45">
        <f ca="1"/>
        <v>-9.4142131611365642E-4</v>
      </c>
      <c r="DA1531" s="36">
        <f ca="1"/>
        <v>0</v>
      </c>
      <c r="DB1531" s="37">
        <f ca="1"/>
        <v>0</v>
      </c>
      <c r="DC1531" s="37"/>
      <c r="DD1531" s="45">
        <f ca="1"/>
        <v>-9.0911183500537865E-6</v>
      </c>
      <c r="DE1531" s="36">
        <f ca="1"/>
        <v>0</v>
      </c>
      <c r="DF1531" s="37">
        <f ca="1"/>
        <v>-9.0911183500537865E-6</v>
      </c>
      <c r="DG1531" s="37"/>
      <c r="DH1531" s="45">
        <f ca="1"/>
        <v>0</v>
      </c>
      <c r="DI1531" s="36">
        <f ca="1"/>
        <v>0</v>
      </c>
      <c r="DJ1531" s="37">
        <f ca="1"/>
        <v>-1.2379749126316957E-3</v>
      </c>
      <c r="DK1531" s="37"/>
      <c r="DL1531" s="45">
        <f ca="1"/>
        <v>-7.4951909411033512E-4</v>
      </c>
      <c r="DM1531" s="36">
        <f ca="1"/>
        <v>0</v>
      </c>
      <c r="DN1531" s="37">
        <f ca="1"/>
        <v>-7.4951909411033512E-4</v>
      </c>
      <c r="DO1531" s="37"/>
      <c r="DP1531" s="45">
        <f ca="1"/>
        <v>-2.7198060591531788E-3</v>
      </c>
      <c r="DQ1531" s="36">
        <f ca="1"/>
        <v>0</v>
      </c>
      <c r="DR1531" s="37">
        <f ca="1"/>
        <v>-2.7198060591531788E-3</v>
      </c>
      <c r="DS1531" s="37"/>
      <c r="DT1531" s="45">
        <f ca="1"/>
        <v>-4.0949360032216343E-3</v>
      </c>
      <c r="DU1531" s="36">
        <f ca="1"/>
        <v>0</v>
      </c>
      <c r="DV1531" s="37">
        <f ca="1"/>
        <v>0</v>
      </c>
      <c r="DW1531" s="37"/>
      <c r="DX1531" s="45">
        <f ca="1"/>
        <v>-2.9400789540791737E-5</v>
      </c>
      <c r="DY1531" s="36">
        <f ca="1"/>
        <v>0</v>
      </c>
      <c r="DZ1531" s="37">
        <f ca="1"/>
        <v>-2.9400789540791737E-5</v>
      </c>
      <c r="EA1531" s="37"/>
      <c r="EB1531" s="45">
        <f ca="1"/>
        <v>0</v>
      </c>
      <c r="EC1531" s="36">
        <f ca="1"/>
        <v>0</v>
      </c>
      <c r="ED1531" s="37">
        <f ca="1"/>
        <v>-6.0269609192601745E-3</v>
      </c>
      <c r="EE1531" s="37"/>
      <c r="EF1531" s="45">
        <f ca="1"/>
        <v>-3.1740812713376061E-3</v>
      </c>
      <c r="EG1531" s="36">
        <f ca="1"/>
        <v>0</v>
      </c>
      <c r="EH1531" s="37">
        <f ca="1"/>
        <v>-3.1740812713376061E-3</v>
      </c>
      <c r="EI1531" s="37"/>
      <c r="EJ1531" s="45">
        <f ca="1"/>
        <v>0</v>
      </c>
      <c r="EK1531" s="36">
        <f ca="1"/>
        <v>3.6662872114674154E-5</v>
      </c>
      <c r="EL1531" s="37">
        <f ca="1"/>
        <v>0</v>
      </c>
      <c r="EM1531" s="37"/>
      <c r="EN1531" s="45">
        <f ca="1"/>
        <v>0</v>
      </c>
      <c r="EO1531" s="36">
        <f ca="1"/>
        <v>5.3426662097787545E-5</v>
      </c>
      <c r="EP1531" s="37">
        <f ca="1"/>
        <v>0</v>
      </c>
      <c r="EQ1531" s="37"/>
      <c r="ER1531" s="45">
        <f ca="1"/>
        <v>0</v>
      </c>
      <c r="ES1531" s="36">
        <f ca="1"/>
        <v>3.6662872114674154E-5</v>
      </c>
      <c r="ET1531" s="37">
        <f ca="1"/>
        <v>0</v>
      </c>
      <c r="EU1531" s="37"/>
      <c r="EV1531" s="45">
        <f ca="1"/>
        <v>0</v>
      </c>
      <c r="EW1531" s="36">
        <f ca="1"/>
        <v>1.0051198417830777E-4</v>
      </c>
      <c r="EX1531" s="37">
        <f ca="1"/>
        <v>0</v>
      </c>
      <c r="EY1531" s="37"/>
      <c r="EZ1531" s="45">
        <f ca="1"/>
        <v>0</v>
      </c>
      <c r="FA1531" s="36">
        <f ca="1"/>
        <v>1.5277960766929929E-4</v>
      </c>
      <c r="FB1531" s="37">
        <f ca="1"/>
        <v>0</v>
      </c>
      <c r="FC1531" s="37"/>
      <c r="FD1531" s="45">
        <f ca="1"/>
        <v>0</v>
      </c>
      <c r="FE1531" s="36">
        <f ca="1"/>
        <v>1.5350603747301875E-4</v>
      </c>
      <c r="FF1531" s="37">
        <f ca="1"/>
        <v>0</v>
      </c>
      <c r="FG1531" s="37"/>
      <c r="FH1531" s="45">
        <f ca="1"/>
        <v>0</v>
      </c>
      <c r="FI1531" s="36">
        <f ca="1"/>
        <v>2.2088657412140688E-4</v>
      </c>
      <c r="FJ1531" s="37">
        <f ca="1"/>
        <v>0</v>
      </c>
      <c r="FK1531" s="37"/>
      <c r="FL1531" s="45">
        <f ca="1"/>
        <v>0</v>
      </c>
      <c r="FM1531" s="36">
        <f ca="1"/>
        <v>7.3588629107547389E-4</v>
      </c>
      <c r="FN1531" s="37">
        <f ca="1"/>
        <v>0</v>
      </c>
      <c r="FO1531" s="37"/>
      <c r="FP1531" s="45">
        <f ca="1"/>
        <v>0</v>
      </c>
      <c r="FQ1531" s="36">
        <f ca="1"/>
        <v>1.1991817478957508E-4</v>
      </c>
      <c r="FR1531" s="37">
        <f ca="1"/>
        <v>0</v>
      </c>
      <c r="FS1531" s="37"/>
      <c r="FT1531" s="45">
        <f ca="1"/>
        <v>0</v>
      </c>
      <c r="FU1531" s="36">
        <f ca="1"/>
        <v>1.5797782216375064E-4</v>
      </c>
      <c r="FV1531" s="37">
        <f ca="1"/>
        <v>1.5797782216375064E-4</v>
      </c>
      <c r="FW1531" s="37"/>
      <c r="FX1531" s="45">
        <f ca="1"/>
        <v>0</v>
      </c>
      <c r="FY1531" s="36">
        <f ca="1"/>
        <v>1.6984529263962581E-4</v>
      </c>
      <c r="FZ1531" s="37">
        <f ca="1"/>
        <v>0</v>
      </c>
      <c r="GA1531" s="37"/>
      <c r="GB1531" s="45">
        <f ca="1"/>
        <v>0</v>
      </c>
      <c r="GC1531" s="36">
        <f ca="1"/>
        <v>2.2700385102449473E-4</v>
      </c>
      <c r="GD1531" s="37">
        <f ca="1"/>
        <v>2.2700385102449473E-4</v>
      </c>
      <c r="GE1531" s="37"/>
      <c r="GF1531" s="45">
        <f ca="1"/>
        <v>0</v>
      </c>
      <c r="GG1531" s="36">
        <f ca="1"/>
        <v>3.535776702752814E-4</v>
      </c>
      <c r="GH1531" s="37">
        <f ca="1"/>
        <v>0</v>
      </c>
      <c r="GI1531" s="37"/>
      <c r="GJ1531" s="45">
        <f ca="1"/>
        <v>0</v>
      </c>
      <c r="GK1531" s="36">
        <f ca="1"/>
        <v>4.7773095444078194E-4</v>
      </c>
      <c r="GL1531" s="37">
        <f ca="1"/>
        <v>4.7773095444078194E-4</v>
      </c>
      <c r="GM1531" s="37"/>
      <c r="GN1531" s="45">
        <f ca="1"/>
        <v>0</v>
      </c>
      <c r="GO1531" s="36">
        <f ca="1"/>
        <v>4.8744021310839455E-4</v>
      </c>
      <c r="GP1531" s="37">
        <f ca="1"/>
        <v>0</v>
      </c>
      <c r="GQ1531" s="37"/>
      <c r="GR1531" s="45">
        <f ca="1"/>
        <v>0</v>
      </c>
      <c r="GS1531" s="36">
        <f ca="1"/>
        <v>3.7767435468423391E-3</v>
      </c>
      <c r="GT1531" s="37">
        <f ca="1"/>
        <v>3.7767435468423391E-3</v>
      </c>
      <c r="GU1531" s="37"/>
      <c r="GV1531" s="45">
        <f ca="1"/>
        <v>0</v>
      </c>
      <c r="GW1531" s="36">
        <f ca="1"/>
        <v>5.3426662097787545E-5</v>
      </c>
      <c r="GX1531" s="37">
        <f ca="1"/>
        <v>0</v>
      </c>
      <c r="GY1531" s="37"/>
      <c r="GZ1531" s="45">
        <f ca="1"/>
        <v>0</v>
      </c>
      <c r="HA1531" s="36">
        <f ca="1"/>
        <v>2.1601114429949806E-2</v>
      </c>
      <c r="HB1531" s="37">
        <f ca="1"/>
        <v>2.1601114429949806E-2</v>
      </c>
      <c r="HC1531" s="37"/>
      <c r="HD1531" s="45">
        <f ca="1"/>
        <v>0</v>
      </c>
      <c r="HE1531" s="36">
        <f ca="1"/>
        <v>1.8613066100094203E-4</v>
      </c>
      <c r="HF1531" s="37">
        <f ca="1"/>
        <v>0</v>
      </c>
      <c r="HG1531" s="37"/>
      <c r="HH1531" s="45">
        <f ca="1"/>
        <v>3.0860760106027183E-4</v>
      </c>
      <c r="HI1531" s="36">
        <f ca="1"/>
        <v>3.0860760106027183E-4</v>
      </c>
      <c r="HJ1531" s="37">
        <f ca="1"/>
        <v>0</v>
      </c>
      <c r="HK1531" s="37"/>
      <c r="HL1531" s="45">
        <f ca="1"/>
        <v>4.4827935204539782E-3</v>
      </c>
      <c r="HM1531" s="36">
        <f ca="1"/>
        <v>4.4827935204539782E-3</v>
      </c>
      <c r="HN1531" s="37">
        <f ca="1"/>
        <v>0</v>
      </c>
      <c r="HO1531" s="37"/>
      <c r="HP1531" s="45">
        <f ca="1"/>
        <v>0</v>
      </c>
      <c r="HQ1531" s="36">
        <f ca="1"/>
        <v>0</v>
      </c>
      <c r="HR1531" s="37">
        <f ca="1"/>
        <v>0</v>
      </c>
      <c r="HS1531" s="37"/>
      <c r="HT1531" s="45">
        <f ca="1"/>
        <v>0</v>
      </c>
      <c r="HU1531" s="36">
        <f ca="1"/>
        <v>2.4149813875933425E-3</v>
      </c>
      <c r="HV1531" s="37">
        <f ca="1"/>
        <v>0</v>
      </c>
      <c r="HW1531" s="37"/>
      <c r="HX1531" s="45">
        <f ca="1"/>
        <v>0</v>
      </c>
      <c r="HY1531" s="36">
        <f ca="1"/>
        <v>6.52097461974014E-5</v>
      </c>
      <c r="HZ1531" s="37">
        <f ca="1"/>
        <v>0</v>
      </c>
      <c r="IA1531" s="37"/>
      <c r="IB1531" s="45">
        <f ca="1"/>
        <v>0</v>
      </c>
      <c r="IC1531" s="36">
        <f ca="1"/>
        <v>1.0163491018765581E-2</v>
      </c>
      <c r="ID1531" s="37">
        <f ca="1"/>
        <v>0</v>
      </c>
      <c r="IE1531" s="37"/>
      <c r="IF1531" s="45">
        <f ca="1"/>
        <v>0</v>
      </c>
      <c r="IG1531" s="36">
        <f ca="1"/>
        <v>1.4510679120255856E-4</v>
      </c>
      <c r="IH1531" s="37">
        <f ca="1"/>
        <v>0</v>
      </c>
      <c r="II1531" s="37"/>
      <c r="IJ1531" s="45">
        <f ca="1"/>
        <v>0</v>
      </c>
      <c r="IK1531" s="36">
        <f ca="1"/>
        <v>0</v>
      </c>
      <c r="IL1531" s="37">
        <f ca="1"/>
        <v>0</v>
      </c>
      <c r="IM1531" s="37"/>
      <c r="IN1531" s="45">
        <f ca="1"/>
        <v>0</v>
      </c>
      <c r="IO1531" s="36">
        <f ca="1"/>
        <v>1.3170631151131944E-4</v>
      </c>
      <c r="IP1531" s="37">
        <f ca="1"/>
        <v>0</v>
      </c>
      <c r="IQ1531" s="37"/>
      <c r="IR1531" s="45">
        <f ca="1"/>
        <v>0</v>
      </c>
      <c r="IS1531" s="36">
        <f ca="1"/>
        <v>4.5637240601650057E-5</v>
      </c>
      <c r="IT1531" s="37">
        <f ca="1"/>
        <v>0</v>
      </c>
      <c r="IU1531" s="37"/>
      <c r="IV1531" s="45">
        <f ca="1"/>
        <v>0</v>
      </c>
      <c r="IW1531" s="36">
        <f ca="1"/>
        <v>8.2623622559594107E-4</v>
      </c>
      <c r="IX1531" s="37">
        <f ca="1"/>
        <v>0</v>
      </c>
      <c r="IY1531" s="37"/>
      <c r="IZ1531" s="45">
        <f ca="1"/>
        <v>0</v>
      </c>
      <c r="JA1531" s="36">
        <f ca="1"/>
        <v>0</v>
      </c>
      <c r="JB1531" s="37">
        <f ca="1"/>
        <v>2.6094472518602172E-2</v>
      </c>
      <c r="JC1531" s="37"/>
      <c r="JD1531" s="45">
        <f ca="1"/>
        <v>4.8775654597823445E-2</v>
      </c>
      <c r="JE1531" s="36">
        <f ca="1"/>
        <v>0</v>
      </c>
      <c r="JF1531" s="37">
        <f ca="1"/>
        <v>0</v>
      </c>
      <c r="JG1531" s="37"/>
    </row>
    <row r="1532" spans="2:267" x14ac:dyDescent="0.3">
      <c r="B1532" s="167"/>
      <c r="C1532" s="171"/>
      <c r="D1532" s="38">
        <f t="shared" ca="1" si="10396"/>
        <v>-4.0843400099322989E-2</v>
      </c>
      <c r="E1532" s="38">
        <f t="shared" ca="1" si="10393"/>
        <v>5.1941285717755567E-2</v>
      </c>
      <c r="F1532" s="39">
        <f t="shared" ca="1" si="10394"/>
        <v>-1.0847519633784155E-2</v>
      </c>
      <c r="I1532" s="167"/>
      <c r="J1532" s="173"/>
      <c r="K1532" s="177"/>
      <c r="L1532" s="46">
        <f ca="1"/>
        <v>-1.3009479056422672E-4</v>
      </c>
      <c r="M1532" s="38">
        <f ca="1"/>
        <v>-1.3009479056422672E-4</v>
      </c>
      <c r="N1532" s="39">
        <f ca="1"/>
        <v>-1.3009479056422672E-4</v>
      </c>
      <c r="O1532" s="37"/>
      <c r="P1532" s="46">
        <f ca="1"/>
        <v>-1.9923271417790467E-4</v>
      </c>
      <c r="Q1532" s="38">
        <f ca="1"/>
        <v>-1.9923271417790467E-4</v>
      </c>
      <c r="R1532" s="39">
        <f ca="1"/>
        <v>-1.9923271417790467E-4</v>
      </c>
      <c r="S1532" s="37"/>
      <c r="T1532" s="46">
        <f ca="1"/>
        <v>-7.1216943536886869E-4</v>
      </c>
      <c r="U1532" s="38">
        <f ca="1"/>
        <v>-7.1216943536886869E-4</v>
      </c>
      <c r="V1532" s="39">
        <f ca="1"/>
        <v>-7.1216943536886869E-4</v>
      </c>
      <c r="W1532" s="37"/>
      <c r="X1532" s="46">
        <f ca="1"/>
        <v>-6.1973829870029778E-4</v>
      </c>
      <c r="Y1532" s="38">
        <f ca="1"/>
        <v>-6.1973829870029778E-4</v>
      </c>
      <c r="Z1532" s="39">
        <f ca="1"/>
        <v>0</v>
      </c>
      <c r="AA1532" s="37"/>
      <c r="AB1532" s="46">
        <f ca="1"/>
        <v>0</v>
      </c>
      <c r="AC1532" s="38">
        <f ca="1"/>
        <v>-4.3418939922496079E-4</v>
      </c>
      <c r="AD1532" s="39">
        <f ca="1"/>
        <v>-4.3418939922496079E-4</v>
      </c>
      <c r="AE1532" s="37"/>
      <c r="AF1532" s="46">
        <f ca="1"/>
        <v>-1.4850429953254655E-3</v>
      </c>
      <c r="AG1532" s="38">
        <f ca="1"/>
        <v>-1.4850429953254655E-3</v>
      </c>
      <c r="AH1532" s="39">
        <f ca="1"/>
        <v>-1.4850429953254655E-3</v>
      </c>
      <c r="AI1532" s="37"/>
      <c r="AJ1532" s="46">
        <f ca="1"/>
        <v>-8.3720566244588034E-3</v>
      </c>
      <c r="AK1532" s="38">
        <f ca="1"/>
        <v>-8.3720566244588034E-3</v>
      </c>
      <c r="AL1532" s="39">
        <f ca="1"/>
        <v>-8.3720566244588034E-3</v>
      </c>
      <c r="AM1532" s="37"/>
      <c r="AN1532" s="46">
        <f ca="1"/>
        <v>-7.1513542677854166E-3</v>
      </c>
      <c r="AO1532" s="38">
        <f ca="1"/>
        <v>-7.1513542677854166E-3</v>
      </c>
      <c r="AP1532" s="39">
        <f ca="1"/>
        <v>-7.1513542677854166E-3</v>
      </c>
      <c r="AQ1532" s="37"/>
      <c r="AR1532" s="46">
        <f ca="1"/>
        <v>-1.0887289010098493E-2</v>
      </c>
      <c r="AS1532" s="38">
        <f ca="1"/>
        <v>-1.0887289010098493E-2</v>
      </c>
      <c r="AT1532" s="39">
        <f ca="1"/>
        <v>0</v>
      </c>
      <c r="AU1532" s="37"/>
      <c r="AV1532" s="46">
        <f ca="1"/>
        <v>0</v>
      </c>
      <c r="AW1532" s="38">
        <f ca="1"/>
        <v>-7.2968544820677444E-3</v>
      </c>
      <c r="AX1532" s="39">
        <f ca="1"/>
        <v>-7.2968544820677444E-3</v>
      </c>
      <c r="AY1532" s="37"/>
      <c r="AZ1532" s="46">
        <f ca="1"/>
        <v>0</v>
      </c>
      <c r="BA1532" s="38">
        <f ca="1"/>
        <v>0</v>
      </c>
      <c r="BB1532" s="39">
        <f ca="1"/>
        <v>0</v>
      </c>
      <c r="BC1532" s="37"/>
      <c r="BD1532" s="46">
        <f ca="1"/>
        <v>0</v>
      </c>
      <c r="BE1532" s="38">
        <f ca="1"/>
        <v>0</v>
      </c>
      <c r="BF1532" s="39">
        <f ca="1"/>
        <v>0</v>
      </c>
      <c r="BG1532" s="37"/>
      <c r="BH1532" s="46">
        <f ca="1"/>
        <v>0</v>
      </c>
      <c r="BI1532" s="38">
        <f ca="1"/>
        <v>0</v>
      </c>
      <c r="BJ1532" s="39">
        <f ca="1"/>
        <v>0</v>
      </c>
      <c r="BK1532" s="37"/>
      <c r="BL1532" s="46">
        <f ca="1"/>
        <v>0</v>
      </c>
      <c r="BM1532" s="38">
        <f ca="1"/>
        <v>0</v>
      </c>
      <c r="BN1532" s="39">
        <f ca="1"/>
        <v>0</v>
      </c>
      <c r="BO1532" s="37"/>
      <c r="BP1532" s="46">
        <f ca="1"/>
        <v>0</v>
      </c>
      <c r="BQ1532" s="38">
        <f ca="1"/>
        <v>0</v>
      </c>
      <c r="BR1532" s="39">
        <f ca="1"/>
        <v>0</v>
      </c>
      <c r="BS1532" s="37"/>
      <c r="BT1532" s="46">
        <f ca="1"/>
        <v>-1.0713426170348567E-4</v>
      </c>
      <c r="BU1532" s="38">
        <f ca="1"/>
        <v>-1.0713426170348567E-4</v>
      </c>
      <c r="BV1532" s="39">
        <f ca="1"/>
        <v>-1.0713426170348567E-4</v>
      </c>
      <c r="BW1532" s="37"/>
      <c r="BX1532" s="46">
        <f ca="1"/>
        <v>-4.1676935704346196E-4</v>
      </c>
      <c r="BY1532" s="38">
        <f ca="1"/>
        <v>-4.1676935704346196E-4</v>
      </c>
      <c r="BZ1532" s="39">
        <f ca="1"/>
        <v>-4.1676935704346196E-4</v>
      </c>
      <c r="CA1532" s="37"/>
      <c r="CB1532" s="46">
        <f ca="1"/>
        <v>-5.8174087906951539E-4</v>
      </c>
      <c r="CC1532" s="38">
        <f ca="1"/>
        <v>-5.8174087906951539E-4</v>
      </c>
      <c r="CD1532" s="39">
        <f ca="1"/>
        <v>-5.8174087906951539E-4</v>
      </c>
      <c r="CE1532" s="37"/>
      <c r="CF1532" s="46">
        <f ca="1"/>
        <v>-5.8918312425177985E-6</v>
      </c>
      <c r="CG1532" s="38">
        <f ca="1"/>
        <v>0</v>
      </c>
      <c r="CH1532" s="39">
        <f ca="1"/>
        <v>-5.8918312425177985E-6</v>
      </c>
      <c r="CI1532" s="37"/>
      <c r="CJ1532" s="46">
        <f ca="1"/>
        <v>-8.0679190183388324E-4</v>
      </c>
      <c r="CK1532" s="38">
        <f ca="1"/>
        <v>-8.0679190183388324E-4</v>
      </c>
      <c r="CL1532" s="39">
        <f ca="1"/>
        <v>-8.0679190183388324E-4</v>
      </c>
      <c r="CM1532" s="37"/>
      <c r="CN1532" s="46">
        <f ca="1"/>
        <v>-4.7044991809358445E-4</v>
      </c>
      <c r="CO1532" s="38">
        <f ca="1"/>
        <v>-4.7044991809358445E-4</v>
      </c>
      <c r="CP1532" s="39">
        <f ca="1"/>
        <v>-4.7044991809358445E-4</v>
      </c>
      <c r="CQ1532" s="37"/>
      <c r="CR1532" s="46">
        <f ca="1"/>
        <v>-1.6077515877404737E-4</v>
      </c>
      <c r="CS1532" s="38">
        <f ca="1"/>
        <v>-1.6077515877404737E-4</v>
      </c>
      <c r="CT1532" s="39">
        <f ca="1"/>
        <v>-1.6077515877404737E-4</v>
      </c>
      <c r="CU1532" s="37"/>
      <c r="CV1532" s="46">
        <f ca="1"/>
        <v>-6.7212181486344356E-4</v>
      </c>
      <c r="CW1532" s="38">
        <f ca="1"/>
        <v>-6.7212181486344356E-4</v>
      </c>
      <c r="CX1532" s="39">
        <f ca="1"/>
        <v>-6.7212181486344356E-4</v>
      </c>
      <c r="CY1532" s="37"/>
      <c r="CZ1532" s="46">
        <f ca="1"/>
        <v>-9.4142131611365642E-4</v>
      </c>
      <c r="DA1532" s="38">
        <f ca="1"/>
        <v>-9.4142131611365642E-4</v>
      </c>
      <c r="DB1532" s="39">
        <f ca="1"/>
        <v>-9.4142131611365642E-4</v>
      </c>
      <c r="DC1532" s="37"/>
      <c r="DD1532" s="46">
        <f ca="1"/>
        <v>-9.0911183500537865E-6</v>
      </c>
      <c r="DE1532" s="38">
        <f ca="1"/>
        <v>0</v>
      </c>
      <c r="DF1532" s="39">
        <f ca="1"/>
        <v>-9.0911183500537865E-6</v>
      </c>
      <c r="DG1532" s="37"/>
      <c r="DH1532" s="46">
        <f ca="1"/>
        <v>-1.2379749126316957E-3</v>
      </c>
      <c r="DI1532" s="38">
        <f ca="1"/>
        <v>-1.2379749126316957E-3</v>
      </c>
      <c r="DJ1532" s="39">
        <f ca="1"/>
        <v>-1.2379749126316957E-3</v>
      </c>
      <c r="DK1532" s="37"/>
      <c r="DL1532" s="46">
        <f ca="1"/>
        <v>-7.4951909411033512E-4</v>
      </c>
      <c r="DM1532" s="38">
        <f ca="1"/>
        <v>-7.4951909411033512E-4</v>
      </c>
      <c r="DN1532" s="39">
        <f ca="1"/>
        <v>-7.4951909411033512E-4</v>
      </c>
      <c r="DO1532" s="37"/>
      <c r="DP1532" s="46">
        <f ca="1"/>
        <v>-2.7198060591531788E-3</v>
      </c>
      <c r="DQ1532" s="38">
        <f ca="1"/>
        <v>-2.7198060591531788E-3</v>
      </c>
      <c r="DR1532" s="39">
        <f ca="1"/>
        <v>-2.7198060591531788E-3</v>
      </c>
      <c r="DS1532" s="37"/>
      <c r="DT1532" s="46">
        <f ca="1"/>
        <v>-4.0949360032216343E-3</v>
      </c>
      <c r="DU1532" s="38">
        <f ca="1"/>
        <v>-4.0949360032216343E-3</v>
      </c>
      <c r="DV1532" s="39">
        <f ca="1"/>
        <v>-4.0949360032216343E-3</v>
      </c>
      <c r="DW1532" s="37"/>
      <c r="DX1532" s="46">
        <f ca="1"/>
        <v>-2.9400789540791737E-5</v>
      </c>
      <c r="DY1532" s="38">
        <f ca="1"/>
        <v>0</v>
      </c>
      <c r="DZ1532" s="39">
        <f ca="1"/>
        <v>-2.9400789540791737E-5</v>
      </c>
      <c r="EA1532" s="37"/>
      <c r="EB1532" s="46">
        <f ca="1"/>
        <v>-6.0269609192601745E-3</v>
      </c>
      <c r="EC1532" s="38">
        <f ca="1"/>
        <v>-6.0269609192601745E-3</v>
      </c>
      <c r="ED1532" s="39">
        <f ca="1"/>
        <v>-6.0269609192601745E-3</v>
      </c>
      <c r="EE1532" s="37"/>
      <c r="EF1532" s="46">
        <f ca="1"/>
        <v>-3.1740812713376061E-3</v>
      </c>
      <c r="EG1532" s="38">
        <f ca="1"/>
        <v>-3.1740812713376061E-3</v>
      </c>
      <c r="EH1532" s="39">
        <f ca="1"/>
        <v>-3.1740812713376061E-3</v>
      </c>
      <c r="EI1532" s="37"/>
      <c r="EJ1532" s="46">
        <f ca="1"/>
        <v>0</v>
      </c>
      <c r="EK1532" s="38">
        <f ca="1"/>
        <v>3.6662872114674154E-5</v>
      </c>
      <c r="EL1532" s="39">
        <f ca="1"/>
        <v>0</v>
      </c>
      <c r="EM1532" s="37"/>
      <c r="EN1532" s="46">
        <f ca="1"/>
        <v>0</v>
      </c>
      <c r="EO1532" s="38">
        <f ca="1"/>
        <v>5.3426662097787545E-5</v>
      </c>
      <c r="EP1532" s="39">
        <f ca="1"/>
        <v>0</v>
      </c>
      <c r="EQ1532" s="37"/>
      <c r="ER1532" s="46">
        <f ca="1"/>
        <v>0</v>
      </c>
      <c r="ES1532" s="38">
        <f ca="1"/>
        <v>3.6662872114674154E-5</v>
      </c>
      <c r="ET1532" s="39">
        <f ca="1"/>
        <v>0</v>
      </c>
      <c r="EU1532" s="37"/>
      <c r="EV1532" s="46">
        <f ca="1"/>
        <v>1.0051198417830777E-4</v>
      </c>
      <c r="EW1532" s="38">
        <f ca="1"/>
        <v>1.0051198417830777E-4</v>
      </c>
      <c r="EX1532" s="39">
        <f ca="1"/>
        <v>0</v>
      </c>
      <c r="EY1532" s="37"/>
      <c r="EZ1532" s="46">
        <f ca="1"/>
        <v>0</v>
      </c>
      <c r="FA1532" s="38">
        <f ca="1"/>
        <v>1.5277960766929929E-4</v>
      </c>
      <c r="FB1532" s="39">
        <f ca="1"/>
        <v>1.5277960766929929E-4</v>
      </c>
      <c r="FC1532" s="37"/>
      <c r="FD1532" s="46">
        <f ca="1"/>
        <v>1.5350603747301875E-4</v>
      </c>
      <c r="FE1532" s="38">
        <f ca="1"/>
        <v>1.5350603747301875E-4</v>
      </c>
      <c r="FF1532" s="39">
        <f ca="1"/>
        <v>0</v>
      </c>
      <c r="FG1532" s="37"/>
      <c r="FH1532" s="46">
        <f ca="1"/>
        <v>0</v>
      </c>
      <c r="FI1532" s="38">
        <f ca="1"/>
        <v>2.2088657412140688E-4</v>
      </c>
      <c r="FJ1532" s="39">
        <f ca="1"/>
        <v>2.2088657412140688E-4</v>
      </c>
      <c r="FK1532" s="37"/>
      <c r="FL1532" s="46">
        <f ca="1"/>
        <v>7.3588629107547389E-4</v>
      </c>
      <c r="FM1532" s="38">
        <f ca="1"/>
        <v>7.3588629107547389E-4</v>
      </c>
      <c r="FN1532" s="39">
        <f ca="1"/>
        <v>7.3588629107547389E-4</v>
      </c>
      <c r="FO1532" s="37"/>
      <c r="FP1532" s="46">
        <f ca="1"/>
        <v>0</v>
      </c>
      <c r="FQ1532" s="38">
        <f ca="1"/>
        <v>1.1991817478957508E-4</v>
      </c>
      <c r="FR1532" s="39">
        <f ca="1"/>
        <v>0</v>
      </c>
      <c r="FS1532" s="37"/>
      <c r="FT1532" s="46">
        <f ca="1"/>
        <v>0</v>
      </c>
      <c r="FU1532" s="38">
        <f ca="1"/>
        <v>1.5797782216375064E-4</v>
      </c>
      <c r="FV1532" s="39">
        <f ca="1"/>
        <v>0</v>
      </c>
      <c r="FW1532" s="37"/>
      <c r="FX1532" s="46">
        <f ca="1"/>
        <v>0</v>
      </c>
      <c r="FY1532" s="38">
        <f ca="1"/>
        <v>1.6984529263962581E-4</v>
      </c>
      <c r="FZ1532" s="39">
        <f ca="1"/>
        <v>0</v>
      </c>
      <c r="GA1532" s="37"/>
      <c r="GB1532" s="46">
        <f ca="1"/>
        <v>0</v>
      </c>
      <c r="GC1532" s="38">
        <f ca="1"/>
        <v>2.2700385102449473E-4</v>
      </c>
      <c r="GD1532" s="39">
        <f ca="1"/>
        <v>0</v>
      </c>
      <c r="GE1532" s="37"/>
      <c r="GF1532" s="46">
        <f ca="1"/>
        <v>3.535776702752814E-4</v>
      </c>
      <c r="GG1532" s="38">
        <f ca="1"/>
        <v>3.535776702752814E-4</v>
      </c>
      <c r="GH1532" s="39">
        <f ca="1"/>
        <v>0</v>
      </c>
      <c r="GI1532" s="37"/>
      <c r="GJ1532" s="46">
        <f ca="1"/>
        <v>4.7773095444078194E-4</v>
      </c>
      <c r="GK1532" s="38">
        <f ca="1"/>
        <v>4.7773095444078194E-4</v>
      </c>
      <c r="GL1532" s="39">
        <f ca="1"/>
        <v>0</v>
      </c>
      <c r="GM1532" s="37"/>
      <c r="GN1532" s="46">
        <f ca="1"/>
        <v>4.8744021310839455E-4</v>
      </c>
      <c r="GO1532" s="38">
        <f ca="1"/>
        <v>4.8744021310839455E-4</v>
      </c>
      <c r="GP1532" s="39">
        <f ca="1"/>
        <v>4.8744021310839455E-4</v>
      </c>
      <c r="GQ1532" s="37"/>
      <c r="GR1532" s="46">
        <f ca="1"/>
        <v>0</v>
      </c>
      <c r="GS1532" s="38">
        <f ca="1"/>
        <v>3.7767435468423391E-3</v>
      </c>
      <c r="GT1532" s="39">
        <f ca="1"/>
        <v>3.7767435468423391E-3</v>
      </c>
      <c r="GU1532" s="37"/>
      <c r="GV1532" s="46">
        <f ca="1"/>
        <v>0</v>
      </c>
      <c r="GW1532" s="38">
        <f ca="1"/>
        <v>5.3426662097787545E-5</v>
      </c>
      <c r="GX1532" s="39">
        <f ca="1"/>
        <v>0</v>
      </c>
      <c r="GY1532" s="37"/>
      <c r="GZ1532" s="46">
        <f ca="1"/>
        <v>0</v>
      </c>
      <c r="HA1532" s="38">
        <f ca="1"/>
        <v>2.1601114429949806E-2</v>
      </c>
      <c r="HB1532" s="39">
        <f ca="1"/>
        <v>2.1601114429949806E-2</v>
      </c>
      <c r="HC1532" s="37"/>
      <c r="HD1532" s="46">
        <f ca="1"/>
        <v>0</v>
      </c>
      <c r="HE1532" s="38">
        <f ca="1"/>
        <v>1.8613066100094203E-4</v>
      </c>
      <c r="HF1532" s="39">
        <f ca="1"/>
        <v>0</v>
      </c>
      <c r="HG1532" s="37"/>
      <c r="HH1532" s="46">
        <f ca="1"/>
        <v>0</v>
      </c>
      <c r="HI1532" s="38">
        <f ca="1"/>
        <v>3.0860760106027183E-4</v>
      </c>
      <c r="HJ1532" s="39">
        <f ca="1"/>
        <v>0</v>
      </c>
      <c r="HK1532" s="37"/>
      <c r="HL1532" s="46">
        <f ca="1"/>
        <v>4.4827935204539782E-3</v>
      </c>
      <c r="HM1532" s="38">
        <f ca="1"/>
        <v>4.4827935204539782E-3</v>
      </c>
      <c r="HN1532" s="39">
        <f ca="1"/>
        <v>0</v>
      </c>
      <c r="HO1532" s="37"/>
      <c r="HP1532" s="46">
        <f ca="1"/>
        <v>0</v>
      </c>
      <c r="HQ1532" s="38">
        <f ca="1"/>
        <v>8.0416661392013829E-4</v>
      </c>
      <c r="HR1532" s="39">
        <f ca="1"/>
        <v>0</v>
      </c>
      <c r="HS1532" s="37"/>
      <c r="HT1532" s="46">
        <f ca="1"/>
        <v>2.4149813875933425E-3</v>
      </c>
      <c r="HU1532" s="38">
        <f ca="1"/>
        <v>0</v>
      </c>
      <c r="HV1532" s="39">
        <f ca="1"/>
        <v>0</v>
      </c>
      <c r="HW1532" s="37"/>
      <c r="HX1532" s="46">
        <f ca="1"/>
        <v>0</v>
      </c>
      <c r="HY1532" s="38">
        <f ca="1"/>
        <v>6.52097461974014E-5</v>
      </c>
      <c r="HZ1532" s="39">
        <f ca="1"/>
        <v>0</v>
      </c>
      <c r="IA1532" s="37"/>
      <c r="IB1532" s="46">
        <f ca="1"/>
        <v>0</v>
      </c>
      <c r="IC1532" s="38">
        <f ca="1"/>
        <v>0</v>
      </c>
      <c r="ID1532" s="39">
        <f ca="1"/>
        <v>1.0163491018765581E-2</v>
      </c>
      <c r="IE1532" s="37"/>
      <c r="IF1532" s="46">
        <f ca="1"/>
        <v>1.4510679120255856E-4</v>
      </c>
      <c r="IG1532" s="38">
        <f ca="1"/>
        <v>1.4510679120255856E-4</v>
      </c>
      <c r="IH1532" s="39">
        <f ca="1"/>
        <v>0</v>
      </c>
      <c r="II1532" s="37"/>
      <c r="IJ1532" s="46">
        <f ca="1"/>
        <v>1.4352034821871009E-3</v>
      </c>
      <c r="IK1532" s="38">
        <f ca="1"/>
        <v>1.4352034821871009E-3</v>
      </c>
      <c r="IL1532" s="39">
        <f ca="1"/>
        <v>0</v>
      </c>
      <c r="IM1532" s="37"/>
      <c r="IN1532" s="46">
        <f ca="1"/>
        <v>1.3170631151131944E-4</v>
      </c>
      <c r="IO1532" s="38">
        <f ca="1"/>
        <v>1.3170631151131944E-4</v>
      </c>
      <c r="IP1532" s="39">
        <f ca="1"/>
        <v>0</v>
      </c>
      <c r="IQ1532" s="37"/>
      <c r="IR1532" s="46">
        <f ca="1"/>
        <v>0</v>
      </c>
      <c r="IS1532" s="38">
        <f ca="1"/>
        <v>4.5637240601650057E-5</v>
      </c>
      <c r="IT1532" s="39">
        <f ca="1"/>
        <v>0</v>
      </c>
      <c r="IU1532" s="37"/>
      <c r="IV1532" s="46">
        <f ca="1"/>
        <v>0</v>
      </c>
      <c r="IW1532" s="38">
        <f ca="1"/>
        <v>0</v>
      </c>
      <c r="IX1532" s="39">
        <f ca="1"/>
        <v>0</v>
      </c>
      <c r="IY1532" s="37"/>
      <c r="IZ1532" s="46">
        <f ca="1"/>
        <v>0</v>
      </c>
      <c r="JA1532" s="38">
        <f ca="1"/>
        <v>2.6094472518602172E-2</v>
      </c>
      <c r="JB1532" s="39">
        <f ca="1"/>
        <v>0</v>
      </c>
      <c r="JC1532" s="37"/>
      <c r="JD1532" s="46">
        <f ca="1"/>
        <v>0</v>
      </c>
      <c r="JE1532" s="38">
        <f ca="1"/>
        <v>4.8775654597823445E-2</v>
      </c>
      <c r="JF1532" s="39">
        <f ca="1"/>
        <v>0</v>
      </c>
      <c r="JG1532" s="37"/>
    </row>
    <row r="1533" spans="2:267" x14ac:dyDescent="0.3">
      <c r="B1533" s="167"/>
      <c r="C1533" s="169">
        <v>2</v>
      </c>
      <c r="D1533" s="33">
        <f t="shared" ca="1" si="10396"/>
        <v>-4.1217579222393498E-4</v>
      </c>
      <c r="E1533" s="33">
        <f t="shared" ca="1" si="10393"/>
        <v>-5.4407699343241023E-3</v>
      </c>
      <c r="F1533" s="34">
        <f t="shared" ca="1" si="10394"/>
        <v>6.2687625848851613E-4</v>
      </c>
      <c r="G1533" s="35">
        <f t="shared" ref="G1533" ca="1" si="10397">SUM(O1533,S1533,W1533,AA1533,AE1533,AI1533,AM1533,AQ1533,AU1533,AY1533,BC1533,BG1533,BK1533,BO1533,BS1533,BW1533,CA1533,CE1533,CI1533,CM1533,CQ1533,CU1533,CY1533,DC1533,DG1533,DK1533,DO1533,DS1533,DW1533,EA1533,EE1533,EI1533,EM1533,EQ1533,EU1533,EY1533,FC1533,FG1533,FK1533,FO1533,FS1533,FW1533,GA1533,GE1533,GI1533,GM1533,GQ1533,GU1533,GY1533,HC1533,HG1533,HK1533,HO1533,HS1533,HW1533,IA1533,IE1533,II1533,IM1533,IQ1533,IU1533,IY1533,JC1533,JG1533)</f>
        <v>-4.4303759880952821E-3</v>
      </c>
      <c r="I1533" s="167"/>
      <c r="J1533" s="173"/>
      <c r="K1533" s="175">
        <v>2</v>
      </c>
      <c r="L1533" s="47">
        <f t="array" ref="L1533:N1536" ca="1">L$3:N$6*M1525</f>
        <v>1.7486081568075158E-5</v>
      </c>
      <c r="M1533" s="33">
        <f ca="1"/>
        <v>1.7486081568075158E-5</v>
      </c>
      <c r="N1533" s="34">
        <f ca="1"/>
        <v>1.7486081568075158E-5</v>
      </c>
      <c r="O1533" s="42">
        <f ca="1">M1525</f>
        <v>1.7486081568075158E-5</v>
      </c>
      <c r="P1533" s="47">
        <f t="array" ref="P1533:R1536" ca="1">P$3:R$6*Q1525</f>
        <v>0</v>
      </c>
      <c r="Q1533" s="33">
        <f ca="1"/>
        <v>1.3045084767176655E-4</v>
      </c>
      <c r="R1533" s="34">
        <f ca="1"/>
        <v>1.3045084767176655E-4</v>
      </c>
      <c r="S1533" s="42">
        <f ca="1">Q1525</f>
        <v>1.3045084767176655E-4</v>
      </c>
      <c r="T1533" s="47">
        <f t="array" ref="T1533:V1536" ca="1">T$3:V$6*U1525</f>
        <v>6.6040212970004545E-5</v>
      </c>
      <c r="U1533" s="33">
        <f ca="1"/>
        <v>6.6040212970004545E-5</v>
      </c>
      <c r="V1533" s="34">
        <f ca="1"/>
        <v>0</v>
      </c>
      <c r="W1533" s="42">
        <f ca="1">U1525</f>
        <v>6.6040212970004545E-5</v>
      </c>
      <c r="X1533" s="47">
        <f t="array" ref="X1533:Z1536" ca="1">X$3:Z$6*Y1525</f>
        <v>1.5383674395112635E-5</v>
      </c>
      <c r="Y1533" s="33">
        <f ca="1"/>
        <v>1.5383674395112635E-5</v>
      </c>
      <c r="Z1533" s="34">
        <f ca="1"/>
        <v>1.5383674395112635E-5</v>
      </c>
      <c r="AA1533" s="42">
        <f ca="1">Y1525</f>
        <v>1.5383674395112635E-5</v>
      </c>
      <c r="AB1533" s="47">
        <f t="array" ref="AB1533:AD1536" ca="1">AB$3:AD$6*AC1525</f>
        <v>3.158511815201791E-5</v>
      </c>
      <c r="AC1533" s="33">
        <f ca="1"/>
        <v>3.158511815201791E-5</v>
      </c>
      <c r="AD1533" s="34">
        <f ca="1"/>
        <v>3.158511815201791E-5</v>
      </c>
      <c r="AE1533" s="42">
        <f ca="1">AC1525</f>
        <v>3.158511815201791E-5</v>
      </c>
      <c r="AF1533" s="47">
        <f t="array" ref="AF1533:AH1536" ca="1">AF$3:AH$6*AG1525</f>
        <v>0</v>
      </c>
      <c r="AG1533" s="33">
        <f ca="1"/>
        <v>0</v>
      </c>
      <c r="AH1533" s="34">
        <f ca="1"/>
        <v>0</v>
      </c>
      <c r="AI1533" s="42">
        <f ca="1">AG1525</f>
        <v>2.2045839675808709E-4</v>
      </c>
      <c r="AJ1533" s="47">
        <f t="array" ref="AJ1533:AL1536" ca="1">AJ$3:AL$6*AK1525</f>
        <v>0</v>
      </c>
      <c r="AK1533" s="33">
        <f ca="1"/>
        <v>0</v>
      </c>
      <c r="AL1533" s="34">
        <f ca="1"/>
        <v>0</v>
      </c>
      <c r="AM1533" s="42">
        <f ca="1">AK1525</f>
        <v>4.376894121239457E-4</v>
      </c>
      <c r="AN1533" s="47">
        <f t="array" ref="AN1533:AP1536" ca="1">AN$3:AP$6*AO1525</f>
        <v>0</v>
      </c>
      <c r="AO1533" s="33">
        <f ca="1"/>
        <v>0</v>
      </c>
      <c r="AP1533" s="34">
        <f ca="1"/>
        <v>0</v>
      </c>
      <c r="AQ1533" s="42">
        <f ca="1">AO1525</f>
        <v>3.1729810666706205E-4</v>
      </c>
      <c r="AR1533" s="47">
        <f t="array" ref="AR1533:AT1536" ca="1">AR$3:AT$6*AS1525</f>
        <v>0</v>
      </c>
      <c r="AS1533" s="33">
        <f ca="1"/>
        <v>0</v>
      </c>
      <c r="AT1533" s="34">
        <f ca="1"/>
        <v>0</v>
      </c>
      <c r="AU1533" s="42">
        <f ca="1">AS1525</f>
        <v>5.0329040519278654E-4</v>
      </c>
      <c r="AV1533" s="47">
        <f t="array" ref="AV1533:AX1536" ca="1">AV$3:AX$6*AW1525</f>
        <v>0</v>
      </c>
      <c r="AW1533" s="33">
        <f ca="1"/>
        <v>0</v>
      </c>
      <c r="AX1533" s="34">
        <f ca="1"/>
        <v>0</v>
      </c>
      <c r="AY1533" s="42">
        <f ca="1">AW1525</f>
        <v>3.2176548064680302E-4</v>
      </c>
      <c r="AZ1533" s="47">
        <f t="array" ref="AZ1533:BB1536" ca="1">AZ$3:BB$6*BA1525</f>
        <v>1.3308454273756421E-5</v>
      </c>
      <c r="BA1533" s="33">
        <f ca="1"/>
        <v>1.3308454273756421E-5</v>
      </c>
      <c r="BB1533" s="34">
        <f ca="1"/>
        <v>1.3308454273756421E-5</v>
      </c>
      <c r="BC1533" s="42">
        <f ca="1">BA1525</f>
        <v>1.3308454273756421E-5</v>
      </c>
      <c r="BD1533" s="47">
        <f t="array" ref="BD1533:BF1536" ca="1">BD$3:BF$6*BE1525</f>
        <v>0</v>
      </c>
      <c r="BE1533" s="33">
        <f ca="1"/>
        <v>1.3160822447418538E-4</v>
      </c>
      <c r="BF1533" s="34">
        <f ca="1"/>
        <v>1.3160822447418538E-4</v>
      </c>
      <c r="BG1533" s="42">
        <f ca="1">BE1525</f>
        <v>1.3160822447418538E-4</v>
      </c>
      <c r="BH1533" s="47">
        <f t="array" ref="BH1533:BJ1536" ca="1">BH$3:BJ$6*BI1525</f>
        <v>1.0693382382794148E-4</v>
      </c>
      <c r="BI1533" s="33">
        <f ca="1"/>
        <v>1.0693382382794148E-4</v>
      </c>
      <c r="BJ1533" s="34">
        <f ca="1"/>
        <v>0</v>
      </c>
      <c r="BK1533" s="42">
        <f ca="1">BI1525</f>
        <v>1.0693382382794148E-4</v>
      </c>
      <c r="BL1533" s="47">
        <f t="array" ref="BL1533:BN1536" ca="1">BL$3:BN$6*BM1525</f>
        <v>1.4636974522009149E-5</v>
      </c>
      <c r="BM1533" s="33">
        <f ca="1"/>
        <v>1.4636974522009149E-5</v>
      </c>
      <c r="BN1533" s="34">
        <f ca="1"/>
        <v>1.4636974522009149E-5</v>
      </c>
      <c r="BO1533" s="42">
        <f ca="1">BM1525</f>
        <v>1.4636974522009149E-5</v>
      </c>
      <c r="BP1533" s="47">
        <f t="array" ref="BP1533:BR1536" ca="1">BP$3:BR$6*BQ1525</f>
        <v>2.9434361337659813E-4</v>
      </c>
      <c r="BQ1533" s="33">
        <f ca="1"/>
        <v>2.9434361337659813E-4</v>
      </c>
      <c r="BR1533" s="34">
        <f ca="1"/>
        <v>2.9434361337659813E-4</v>
      </c>
      <c r="BS1533" s="42">
        <f ca="1">BQ1525</f>
        <v>2.9434361337659813E-4</v>
      </c>
      <c r="BT1533" s="47">
        <f t="array" ref="BT1533:BV1536" ca="1">BT$3:BV$6*BU1525</f>
        <v>2.9201986190706464E-5</v>
      </c>
      <c r="BU1533" s="33">
        <f ca="1"/>
        <v>0</v>
      </c>
      <c r="BV1533" s="34">
        <f ca="1"/>
        <v>2.9201986190706464E-5</v>
      </c>
      <c r="BW1533" s="42">
        <f ca="1">BU1525</f>
        <v>2.9201986190706464E-5</v>
      </c>
      <c r="BX1533" s="47">
        <f t="array" ref="BX1533:BZ1536" ca="1">BX$3:BZ$6*BY1525</f>
        <v>4.6821640333195746E-6</v>
      </c>
      <c r="BY1533" s="33">
        <f ca="1"/>
        <v>4.6821640333195746E-6</v>
      </c>
      <c r="BZ1533" s="34">
        <f ca="1"/>
        <v>4.6821640333195746E-6</v>
      </c>
      <c r="CA1533" s="42">
        <f ca="1">BY1525</f>
        <v>4.6821640333195746E-6</v>
      </c>
      <c r="CB1533" s="47">
        <f t="array" ref="CB1533:CD1536" ca="1">CB$3:CD$6*CC1525</f>
        <v>1.1182284951318476E-5</v>
      </c>
      <c r="CC1533" s="33">
        <f ca="1"/>
        <v>1.1182284951318476E-5</v>
      </c>
      <c r="CD1533" s="34">
        <f ca="1"/>
        <v>1.1182284951318476E-5</v>
      </c>
      <c r="CE1533" s="42">
        <f ca="1">CC1525</f>
        <v>1.1182284951318476E-5</v>
      </c>
      <c r="CF1533" s="47">
        <f t="array" ref="CF1533:CH1536" ca="1">CF$3:CH$6*CG1525</f>
        <v>8.8746528820626287E-6</v>
      </c>
      <c r="CG1533" s="33">
        <f ca="1"/>
        <v>8.8746528820626287E-6</v>
      </c>
      <c r="CH1533" s="34">
        <f ca="1"/>
        <v>8.8746528820626287E-6</v>
      </c>
      <c r="CI1533" s="42">
        <f ca="1">CG1525</f>
        <v>8.8746528820626287E-6</v>
      </c>
      <c r="CJ1533" s="47">
        <f t="array" ref="CJ1533:CL1536" ca="1">CJ$3:CL$6*CK1525</f>
        <v>1.4950119611364593E-4</v>
      </c>
      <c r="CK1533" s="33">
        <f ca="1"/>
        <v>1.4950119611364593E-4</v>
      </c>
      <c r="CL1533" s="34">
        <f ca="1"/>
        <v>1.4950119611364593E-4</v>
      </c>
      <c r="CM1533" s="42">
        <f ca="1">CK1525</f>
        <v>1.4950119611364593E-4</v>
      </c>
      <c r="CN1533" s="47">
        <f t="array" ref="CN1533:CP1536" ca="1">CN$3:CP$6*CO1525</f>
        <v>1.2438224761479607E-5</v>
      </c>
      <c r="CO1533" s="33">
        <f ca="1"/>
        <v>1.2438224761479607E-5</v>
      </c>
      <c r="CP1533" s="34">
        <f ca="1"/>
        <v>1.2438224761479607E-5</v>
      </c>
      <c r="CQ1533" s="42">
        <f ca="1">CO1525</f>
        <v>1.2438224761479607E-5</v>
      </c>
      <c r="CR1533" s="47">
        <f t="array" ref="CR1533:CT1536" ca="1">CR$3:CT$6*CS1525</f>
        <v>0</v>
      </c>
      <c r="CS1533" s="33">
        <f ca="1"/>
        <v>0</v>
      </c>
      <c r="CT1533" s="34">
        <f ca="1"/>
        <v>1.6356598474652142E-4</v>
      </c>
      <c r="CU1533" s="42">
        <f ca="1">CS1525</f>
        <v>1.6356598474652142E-4</v>
      </c>
      <c r="CV1533" s="47">
        <f t="array" ref="CV1533:CX1536" ca="1">CV$3:CX$6*CW1525</f>
        <v>0</v>
      </c>
      <c r="CW1533" s="33">
        <f ca="1"/>
        <v>5.1054086935313762E-5</v>
      </c>
      <c r="CX1533" s="34">
        <f ca="1"/>
        <v>5.1054086935313762E-5</v>
      </c>
      <c r="CY1533" s="42">
        <f ca="1">CW1525</f>
        <v>5.1054086935313762E-5</v>
      </c>
      <c r="CZ1533" s="47">
        <f t="array" ref="CZ1533:DB1536" ca="1">CZ$3:DB$6*DA1525</f>
        <v>0</v>
      </c>
      <c r="DA1533" s="33">
        <f ca="1"/>
        <v>1.0622610600670845E-4</v>
      </c>
      <c r="DB1533" s="34">
        <f ca="1"/>
        <v>1.0622610600670845E-4</v>
      </c>
      <c r="DC1533" s="42">
        <f ca="1">DA1525</f>
        <v>1.0622610600670845E-4</v>
      </c>
      <c r="DD1533" s="47">
        <f t="array" ref="DD1533:DF1536" ca="1">DD$3:DF$6*DE1525</f>
        <v>0</v>
      </c>
      <c r="DE1533" s="33">
        <f ca="1"/>
        <v>8.142558205765842E-5</v>
      </c>
      <c r="DF1533" s="34">
        <f ca="1"/>
        <v>8.142558205765842E-5</v>
      </c>
      <c r="DG1533" s="42">
        <f ca="1">DE1525</f>
        <v>8.142558205765842E-5</v>
      </c>
      <c r="DH1533" s="47">
        <f t="array" ref="DH1533:DJ1536" ca="1">DH$3:DJ$6*DI1525</f>
        <v>0</v>
      </c>
      <c r="DI1533" s="33">
        <f ca="1"/>
        <v>1.5760637955744339E-4</v>
      </c>
      <c r="DJ1533" s="34">
        <f ca="1"/>
        <v>1.5760637955744339E-4</v>
      </c>
      <c r="DK1533" s="42">
        <f ca="1">DI1525</f>
        <v>1.5760637955744339E-4</v>
      </c>
      <c r="DL1533" s="47">
        <f t="array" ref="DL1533:DN1536" ca="1">DL$3:DN$6*DM1525</f>
        <v>0</v>
      </c>
      <c r="DM1533" s="33">
        <f ca="1"/>
        <v>1.119816904258541E-4</v>
      </c>
      <c r="DN1533" s="34">
        <f ca="1"/>
        <v>1.119816904258541E-4</v>
      </c>
      <c r="DO1533" s="42">
        <f ca="1">DM1525</f>
        <v>1.119816904258541E-4</v>
      </c>
      <c r="DP1533" s="47">
        <f t="array" ref="DP1533:DR1536" ca="1">DP$3:DR$6*DQ1525</f>
        <v>2.4372784125170264E-5</v>
      </c>
      <c r="DQ1533" s="33">
        <f ca="1"/>
        <v>2.4372784125170264E-5</v>
      </c>
      <c r="DR1533" s="34">
        <f ca="1"/>
        <v>0</v>
      </c>
      <c r="DS1533" s="42">
        <f ca="1">DQ1525</f>
        <v>2.4372784125170264E-5</v>
      </c>
      <c r="DT1533" s="47">
        <f t="array" ref="DT1533:DV1536" ca="1">DT$3:DV$6*DU1525</f>
        <v>6.1873952941270526E-5</v>
      </c>
      <c r="DU1533" s="33">
        <f ca="1"/>
        <v>6.1873952941270526E-5</v>
      </c>
      <c r="DV1533" s="34">
        <f ca="1"/>
        <v>0</v>
      </c>
      <c r="DW1533" s="42">
        <f ca="1">DU1525</f>
        <v>6.1873952941270526E-5</v>
      </c>
      <c r="DX1533" s="47">
        <f t="array" ref="DX1533:DZ1536" ca="1">DX$3:DZ$6*DY1525</f>
        <v>3.1787082190194557E-5</v>
      </c>
      <c r="DY1533" s="33">
        <f ca="1"/>
        <v>3.1787082190194557E-5</v>
      </c>
      <c r="DZ1533" s="34">
        <f ca="1"/>
        <v>0</v>
      </c>
      <c r="EA1533" s="42">
        <f ca="1">DY1525</f>
        <v>3.1787082190194557E-5</v>
      </c>
      <c r="EB1533" s="47">
        <f t="array" ref="EB1533:ED1536" ca="1">EB$3:ED$6*EC1525</f>
        <v>3.7501933232471894E-4</v>
      </c>
      <c r="EC1533" s="33">
        <f ca="1"/>
        <v>3.7501933232471894E-4</v>
      </c>
      <c r="ED1533" s="34">
        <f ca="1"/>
        <v>0</v>
      </c>
      <c r="EE1533" s="42">
        <f ca="1">EC1525</f>
        <v>3.7501933232471894E-4</v>
      </c>
      <c r="EF1533" s="47">
        <f t="array" ref="EF1533:EH1536" ca="1">EF$3:EH$6*EG1525</f>
        <v>6.4073444503889461E-5</v>
      </c>
      <c r="EG1533" s="33">
        <f ca="1"/>
        <v>6.4073444503889461E-5</v>
      </c>
      <c r="EH1533" s="34">
        <f ca="1"/>
        <v>0</v>
      </c>
      <c r="EI1533" s="42">
        <f ca="1">EG1525</f>
        <v>6.4073444503889461E-5</v>
      </c>
      <c r="EJ1533" s="47">
        <f t="array" ref="EJ1533:EL1536" ca="1">EJ$3:EL$6*EK1525</f>
        <v>0</v>
      </c>
      <c r="EK1533" s="33">
        <f ca="1"/>
        <v>-3.3832731209942516E-4</v>
      </c>
      <c r="EL1533" s="34">
        <f ca="1"/>
        <v>0</v>
      </c>
      <c r="EM1533" s="42">
        <f ca="1">EK1525</f>
        <v>-3.3832731209942516E-4</v>
      </c>
      <c r="EN1533" s="47">
        <f t="array" ref="EN1533:EP1536" ca="1">EN$3:EP$6*EO1525</f>
        <v>-7.6505740029993516E-5</v>
      </c>
      <c r="EO1533" s="33">
        <f ca="1"/>
        <v>-7.6505740029993516E-5</v>
      </c>
      <c r="EP1533" s="34">
        <f ca="1"/>
        <v>0</v>
      </c>
      <c r="EQ1533" s="42">
        <f ca="1">EO1525</f>
        <v>-7.6505740029993516E-5</v>
      </c>
      <c r="ER1533" s="47">
        <f t="array" ref="ER1533:ET1536" ca="1">ER$3:ET$6*ES1525</f>
        <v>0</v>
      </c>
      <c r="ES1533" s="33">
        <f ca="1"/>
        <v>-3.3832731209942516E-4</v>
      </c>
      <c r="ET1533" s="34">
        <f ca="1"/>
        <v>0</v>
      </c>
      <c r="EU1533" s="42">
        <f ca="1">ES1525</f>
        <v>-3.3832731209942516E-4</v>
      </c>
      <c r="EV1533" s="47">
        <f t="array" ref="EV1533:EX1536" ca="1">EV$3:EX$6*EW1525</f>
        <v>0</v>
      </c>
      <c r="EW1533" s="33">
        <f ca="1"/>
        <v>-2.6139015654452698E-4</v>
      </c>
      <c r="EX1533" s="34">
        <f ca="1"/>
        <v>0</v>
      </c>
      <c r="EY1533" s="42">
        <f ca="1">EW1525</f>
        <v>-2.6139015654452698E-4</v>
      </c>
      <c r="EZ1533" s="47">
        <f t="array" ref="EZ1533:FB1536" ca="1">EZ$3:FB$6*FA1525</f>
        <v>0</v>
      </c>
      <c r="FA1533" s="33">
        <f ca="1"/>
        <v>-3.5770852999665858E-4</v>
      </c>
      <c r="FB1533" s="34">
        <f ca="1"/>
        <v>0</v>
      </c>
      <c r="FC1533" s="42">
        <f ca="1">FA1525</f>
        <v>-3.5770852999665858E-4</v>
      </c>
      <c r="FD1533" s="47">
        <f t="array" ref="FD1533:FF1536" ca="1">FD$3:FF$6*FE1525</f>
        <v>-4.2329690901636365E-5</v>
      </c>
      <c r="FE1533" s="33">
        <f ca="1"/>
        <v>-4.2329690901636365E-5</v>
      </c>
      <c r="FF1533" s="34">
        <f ca="1"/>
        <v>0</v>
      </c>
      <c r="FG1533" s="42">
        <f ca="1">FE1525</f>
        <v>-4.2329690901636365E-5</v>
      </c>
      <c r="FH1533" s="47">
        <f t="array" ref="FH1533:FJ1536" ca="1">FH$3:FJ$6*FI1525</f>
        <v>-1.0391644408698141E-4</v>
      </c>
      <c r="FI1533" s="33">
        <f ca="1"/>
        <v>-1.0391644408698141E-4</v>
      </c>
      <c r="FJ1533" s="34">
        <f ca="1"/>
        <v>0</v>
      </c>
      <c r="FK1533" s="42">
        <f ca="1">FI1525</f>
        <v>-1.0391644408698141E-4</v>
      </c>
      <c r="FL1533" s="47">
        <f t="array" ref="FL1533:FN1536" ca="1">FL$3:FN$6*FM1525</f>
        <v>-6.6500236177294888E-5</v>
      </c>
      <c r="FM1533" s="33">
        <f ca="1"/>
        <v>-6.6500236177294888E-5</v>
      </c>
      <c r="FN1533" s="34">
        <f ca="1"/>
        <v>0</v>
      </c>
      <c r="FO1533" s="42">
        <f ca="1">FM1525</f>
        <v>-6.6500236177294888E-5</v>
      </c>
      <c r="FP1533" s="47">
        <f t="array" ref="FP1533:FR1536" ca="1">FP$3:FR$6*FQ1525</f>
        <v>0</v>
      </c>
      <c r="FQ1533" s="33">
        <f ca="1"/>
        <v>-2.6102814066191116E-4</v>
      </c>
      <c r="FR1533" s="34">
        <f ca="1"/>
        <v>0</v>
      </c>
      <c r="FS1533" s="42">
        <f ca="1">FQ1525</f>
        <v>-2.6102814066191116E-4</v>
      </c>
      <c r="FT1533" s="47">
        <f t="array" ref="FT1533:FV1536" ca="1">FT$3:FV$6*FU1525</f>
        <v>0</v>
      </c>
      <c r="FU1533" s="33">
        <f ca="1"/>
        <v>-3.4918235722882065E-4</v>
      </c>
      <c r="FV1533" s="34">
        <f ca="1"/>
        <v>0</v>
      </c>
      <c r="FW1533" s="42">
        <f ca="1">FU1525</f>
        <v>-3.4918235722882065E-4</v>
      </c>
      <c r="FX1533" s="47">
        <f t="array" ref="FX1533:FZ1536" ca="1">FX$3:FZ$6*FY1525</f>
        <v>-2.3238983108811697E-4</v>
      </c>
      <c r="FY1533" s="33">
        <f ca="1"/>
        <v>-2.3238983108811697E-4</v>
      </c>
      <c r="FZ1533" s="34">
        <f ca="1"/>
        <v>0</v>
      </c>
      <c r="GA1533" s="42">
        <f ca="1">FY1525</f>
        <v>-2.3238983108811697E-4</v>
      </c>
      <c r="GB1533" s="47">
        <f t="array" ref="GB1533:GD1536" ca="1">GB$3:GD$6*GC1525</f>
        <v>-1.2853066674815714E-4</v>
      </c>
      <c r="GC1533" s="33">
        <f ca="1"/>
        <v>-1.2853066674815714E-4</v>
      </c>
      <c r="GD1533" s="34">
        <f ca="1"/>
        <v>0</v>
      </c>
      <c r="GE1533" s="42">
        <f ca="1">GC1525</f>
        <v>-1.2853066674815714E-4</v>
      </c>
      <c r="GF1533" s="47">
        <f t="array" ref="GF1533:GH1536" ca="1">GF$3:GH$6*GG1525</f>
        <v>0</v>
      </c>
      <c r="GG1533" s="33">
        <f ca="1"/>
        <v>-3.1660459823242362E-4</v>
      </c>
      <c r="GH1533" s="34">
        <f ca="1"/>
        <v>0</v>
      </c>
      <c r="GI1533" s="42">
        <f ca="1">GG1525</f>
        <v>-3.1660459823242362E-4</v>
      </c>
      <c r="GJ1533" s="47">
        <f t="array" ref="GJ1533:GL1536" ca="1">GJ$3:GL$6*GK1525</f>
        <v>0</v>
      </c>
      <c r="GK1533" s="33">
        <f ca="1"/>
        <v>-3.4521682555491254E-4</v>
      </c>
      <c r="GL1533" s="34">
        <f ca="1"/>
        <v>0</v>
      </c>
      <c r="GM1533" s="42">
        <f ca="1">GK1525</f>
        <v>-3.4521682555491254E-4</v>
      </c>
      <c r="GN1533" s="47">
        <f t="array" ref="GN1533:GP1536" ca="1">GN$3:GP$6*GO1525</f>
        <v>0</v>
      </c>
      <c r="GO1533" s="33">
        <f ca="1"/>
        <v>-3.4044794939543029E-4</v>
      </c>
      <c r="GP1533" s="34">
        <f ca="1"/>
        <v>0</v>
      </c>
      <c r="GQ1533" s="42">
        <f ca="1">GO1525</f>
        <v>-3.4044794939543029E-4</v>
      </c>
      <c r="GR1533" s="47">
        <f t="array" ref="GR1533:GT1536" ca="1">GR$3:GT$6*GS1525</f>
        <v>-4.8301062230849778E-4</v>
      </c>
      <c r="GS1533" s="33">
        <f ca="1"/>
        <v>-4.8301062230849778E-4</v>
      </c>
      <c r="GT1533" s="34">
        <f ca="1"/>
        <v>0</v>
      </c>
      <c r="GU1533" s="42">
        <f ca="1">GS1525</f>
        <v>-4.8301062230849778E-4</v>
      </c>
      <c r="GV1533" s="47">
        <f t="array" ref="GV1533:GX1536" ca="1">GV$3:GX$6*GW1525</f>
        <v>-7.6505740029993516E-5</v>
      </c>
      <c r="GW1533" s="33">
        <f ca="1"/>
        <v>-7.6505740029993516E-5</v>
      </c>
      <c r="GX1533" s="34">
        <f ca="1"/>
        <v>0</v>
      </c>
      <c r="GY1533" s="42">
        <f ca="1">GW1525</f>
        <v>-7.6505740029993516E-5</v>
      </c>
      <c r="GZ1533" s="47">
        <f t="array" ref="GZ1533:HB1536" ca="1">GZ$3:HB$6*HA1525</f>
        <v>0</v>
      </c>
      <c r="HA1533" s="33">
        <f ca="1"/>
        <v>-9.0966706860703744E-4</v>
      </c>
      <c r="HB1533" s="34">
        <f ca="1"/>
        <v>-9.0966706860703744E-4</v>
      </c>
      <c r="HC1533" s="42">
        <f ca="1">HA1525</f>
        <v>-9.0966706860703744E-4</v>
      </c>
      <c r="HD1533" s="47">
        <f t="array" ref="HD1533:HF1536" ca="1">HD$3:HF$6*HE1525</f>
        <v>-1.1226539936546967E-4</v>
      </c>
      <c r="HE1533" s="33">
        <f ca="1"/>
        <v>-1.1226539936546967E-4</v>
      </c>
      <c r="HF1533" s="34">
        <f ca="1"/>
        <v>0</v>
      </c>
      <c r="HG1533" s="42">
        <f ca="1">HE1525</f>
        <v>-1.1226539936546967E-4</v>
      </c>
      <c r="HH1533" s="47">
        <f t="array" ref="HH1533:HJ1536" ca="1">HH$3:HJ$6*HI1525</f>
        <v>-7.6337881258834093E-6</v>
      </c>
      <c r="HI1533" s="33">
        <f ca="1"/>
        <v>-7.6337881258834093E-6</v>
      </c>
      <c r="HJ1533" s="34">
        <f ca="1"/>
        <v>0</v>
      </c>
      <c r="HK1533" s="42">
        <f ca="1">HI1525</f>
        <v>-7.6337881258834093E-6</v>
      </c>
      <c r="HL1533" s="47">
        <f t="array" ref="HL1533:HN1536" ca="1">HL$3:HN$6*HM1525</f>
        <v>-9.7471907196424782E-6</v>
      </c>
      <c r="HM1533" s="33">
        <f ca="1"/>
        <v>-9.7471907196424782E-6</v>
      </c>
      <c r="HN1533" s="34">
        <f ca="1"/>
        <v>0</v>
      </c>
      <c r="HO1533" s="42">
        <f ca="1">HM1525</f>
        <v>-9.7471907196424782E-6</v>
      </c>
      <c r="HP1533" s="47">
        <f t="array" ref="HP1533:HR1536" ca="1">HP$3:HR$6*HQ1525</f>
        <v>-8.8981795051409237E-5</v>
      </c>
      <c r="HQ1533" s="33">
        <f ca="1"/>
        <v>-8.8981795051409237E-5</v>
      </c>
      <c r="HR1533" s="34">
        <f ca="1"/>
        <v>0</v>
      </c>
      <c r="HS1533" s="42">
        <f ca="1">HQ1525</f>
        <v>-8.8981795051409237E-5</v>
      </c>
      <c r="HT1533" s="47">
        <f t="array" ref="HT1533:HV1536" ca="1">HT$3:HV$6*HU1525</f>
        <v>0</v>
      </c>
      <c r="HU1533" s="33">
        <f ca="1"/>
        <v>-2.2531539433054345E-4</v>
      </c>
      <c r="HV1533" s="34">
        <f ca="1"/>
        <v>0</v>
      </c>
      <c r="HW1533" s="42">
        <f ca="1">HU1525</f>
        <v>-2.2531539433054345E-4</v>
      </c>
      <c r="HX1533" s="47">
        <f t="array" ref="HX1533:HZ1536" ca="1">HX$3:HZ$6*HY1525</f>
        <v>-1.2396178934283869E-4</v>
      </c>
      <c r="HY1533" s="33">
        <f ca="1"/>
        <v>0</v>
      </c>
      <c r="HZ1533" s="34">
        <f ca="1"/>
        <v>0</v>
      </c>
      <c r="IA1533" s="42">
        <f ca="1">HY1525</f>
        <v>-1.2396178934283869E-4</v>
      </c>
      <c r="IB1533" s="47">
        <f t="array" ref="IB1533:ID1536" ca="1">IB$3:ID$6*IC1525</f>
        <v>-1.9262191635131151E-4</v>
      </c>
      <c r="IC1533" s="33">
        <f ca="1"/>
        <v>0</v>
      </c>
      <c r="ID1533" s="34">
        <f ca="1"/>
        <v>0</v>
      </c>
      <c r="IE1533" s="42">
        <f ca="1">IC1525</f>
        <v>-1.9262191635131151E-4</v>
      </c>
      <c r="IF1533" s="47">
        <f t="array" ref="IF1533:IH1536" ca="1">IF$3:IH$6*IG1525</f>
        <v>0</v>
      </c>
      <c r="IG1533" s="33">
        <f ca="1"/>
        <v>-2.6865597871800125E-4</v>
      </c>
      <c r="IH1533" s="34">
        <f ca="1"/>
        <v>0</v>
      </c>
      <c r="II1533" s="42">
        <f ca="1">IG1525</f>
        <v>-2.6865597871800125E-4</v>
      </c>
      <c r="IJ1533" s="47">
        <f t="array" ref="IJ1533:IL1536" ca="1">IJ$3:IL$6*IK1525</f>
        <v>0</v>
      </c>
      <c r="IK1533" s="33">
        <f ca="1"/>
        <v>-2.9546907111142846E-4</v>
      </c>
      <c r="IL1533" s="34">
        <f ca="1"/>
        <v>0</v>
      </c>
      <c r="IM1533" s="42">
        <f ca="1">IK1525</f>
        <v>-2.9546907111142846E-4</v>
      </c>
      <c r="IN1533" s="47">
        <f t="array" ref="IN1533:IP1536" ca="1">IN$3:IP$6*IO1525</f>
        <v>0</v>
      </c>
      <c r="IO1533" s="33">
        <f ca="1"/>
        <v>0</v>
      </c>
      <c r="IP1533" s="34">
        <f ca="1"/>
        <v>0</v>
      </c>
      <c r="IQ1533" s="42">
        <f ca="1">IO1525</f>
        <v>-3.2264278517028008E-4</v>
      </c>
      <c r="IR1533" s="47">
        <f t="array" ref="IR1533:IT1536" ca="1">IR$3:IT$6*IS1525</f>
        <v>0</v>
      </c>
      <c r="IS1533" s="33">
        <f ca="1"/>
        <v>0</v>
      </c>
      <c r="IT1533" s="34">
        <f ca="1"/>
        <v>0</v>
      </c>
      <c r="IU1533" s="42">
        <f ca="1">IS1525</f>
        <v>-3.4364933523266169E-4</v>
      </c>
      <c r="IV1533" s="47">
        <f t="array" ref="IV1533:IX1536" ca="1">IV$3:IX$6*IW1525</f>
        <v>0</v>
      </c>
      <c r="IW1533" s="33">
        <f ca="1"/>
        <v>-2.9583347208553983E-4</v>
      </c>
      <c r="IX1533" s="34">
        <f ca="1"/>
        <v>0</v>
      </c>
      <c r="IY1533" s="42">
        <f ca="1">IW1525</f>
        <v>-2.9583347208553983E-4</v>
      </c>
      <c r="IZ1533" s="47">
        <f t="array" ref="IZ1533:JB1536" ca="1">IZ$3:JB$6*JA1525</f>
        <v>0</v>
      </c>
      <c r="JA1533" s="33">
        <f ca="1"/>
        <v>-4.4378746748837821E-4</v>
      </c>
      <c r="JB1533" s="34">
        <f ca="1"/>
        <v>0</v>
      </c>
      <c r="JC1533" s="42">
        <f ca="1">JA1525</f>
        <v>-4.4378746748837821E-4</v>
      </c>
      <c r="JD1533" s="47">
        <f t="array" ref="JD1533:JF1536" ca="1">JD$3:JF$6*JE1525</f>
        <v>0</v>
      </c>
      <c r="JE1533" s="33">
        <f ca="1"/>
        <v>-7.3936714457807824E-4</v>
      </c>
      <c r="JF1533" s="34">
        <f ca="1"/>
        <v>0</v>
      </c>
      <c r="JG1533" s="42">
        <f ca="1">JE1525</f>
        <v>-7.3936714457807824E-4</v>
      </c>
    </row>
    <row r="1534" spans="2:267" x14ac:dyDescent="0.3">
      <c r="B1534" s="167"/>
      <c r="C1534" s="170"/>
      <c r="D1534" s="36">
        <f t="shared" ca="1" si="10396"/>
        <v>2.5795832548890681E-3</v>
      </c>
      <c r="E1534" s="36">
        <f t="shared" ca="1" si="10393"/>
        <v>-5.2452093572895675E-3</v>
      </c>
      <c r="F1534" s="37">
        <f t="shared" ca="1" si="10394"/>
        <v>1.0232508912201967E-3</v>
      </c>
      <c r="I1534" s="167"/>
      <c r="J1534" s="173"/>
      <c r="K1534" s="176"/>
      <c r="L1534" s="45">
        <f ca="1"/>
        <v>1.7486081568075158E-5</v>
      </c>
      <c r="M1534" s="36">
        <f ca="1"/>
        <v>0</v>
      </c>
      <c r="N1534" s="37">
        <f ca="1"/>
        <v>1.7486081568075158E-5</v>
      </c>
      <c r="O1534" s="37"/>
      <c r="P1534" s="45">
        <f ca="1"/>
        <v>1.3045084767176655E-4</v>
      </c>
      <c r="Q1534" s="36">
        <f ca="1"/>
        <v>0</v>
      </c>
      <c r="R1534" s="37">
        <f ca="1"/>
        <v>1.3045084767176655E-4</v>
      </c>
      <c r="S1534" s="37"/>
      <c r="T1534" s="45">
        <f ca="1"/>
        <v>6.6040212970004545E-5</v>
      </c>
      <c r="U1534" s="36">
        <f ca="1"/>
        <v>0</v>
      </c>
      <c r="V1534" s="37">
        <f ca="1"/>
        <v>6.6040212970004545E-5</v>
      </c>
      <c r="W1534" s="37"/>
      <c r="X1534" s="45">
        <f ca="1"/>
        <v>1.5383674395112635E-5</v>
      </c>
      <c r="Y1534" s="36">
        <f ca="1"/>
        <v>0</v>
      </c>
      <c r="Z1534" s="37">
        <f ca="1"/>
        <v>1.5383674395112635E-5</v>
      </c>
      <c r="AA1534" s="37"/>
      <c r="AB1534" s="45">
        <f ca="1"/>
        <v>3.158511815201791E-5</v>
      </c>
      <c r="AC1534" s="36">
        <f ca="1"/>
        <v>0</v>
      </c>
      <c r="AD1534" s="37">
        <f ca="1"/>
        <v>3.158511815201791E-5</v>
      </c>
      <c r="AE1534" s="37"/>
      <c r="AF1534" s="45">
        <f ca="1"/>
        <v>2.2045839675808709E-4</v>
      </c>
      <c r="AG1534" s="36">
        <f ca="1"/>
        <v>2.2045839675808709E-4</v>
      </c>
      <c r="AH1534" s="37">
        <f ca="1"/>
        <v>2.2045839675808709E-4</v>
      </c>
      <c r="AI1534" s="37"/>
      <c r="AJ1534" s="45">
        <f ca="1"/>
        <v>0</v>
      </c>
      <c r="AK1534" s="36">
        <f ca="1"/>
        <v>4.376894121239457E-4</v>
      </c>
      <c r="AL1534" s="37">
        <f ca="1"/>
        <v>4.376894121239457E-4</v>
      </c>
      <c r="AM1534" s="37"/>
      <c r="AN1534" s="45">
        <f ca="1"/>
        <v>3.1729810666706205E-4</v>
      </c>
      <c r="AO1534" s="36">
        <f ca="1"/>
        <v>3.1729810666706205E-4</v>
      </c>
      <c r="AP1534" s="37">
        <f ca="1"/>
        <v>0</v>
      </c>
      <c r="AQ1534" s="37"/>
      <c r="AR1534" s="45">
        <f ca="1"/>
        <v>5.0329040519278654E-4</v>
      </c>
      <c r="AS1534" s="36">
        <f ca="1"/>
        <v>5.0329040519278654E-4</v>
      </c>
      <c r="AT1534" s="37">
        <f ca="1"/>
        <v>5.0329040519278654E-4</v>
      </c>
      <c r="AU1534" s="37"/>
      <c r="AV1534" s="45">
        <f ca="1"/>
        <v>3.2176548064680302E-4</v>
      </c>
      <c r="AW1534" s="36">
        <f ca="1"/>
        <v>3.2176548064680302E-4</v>
      </c>
      <c r="AX1534" s="37">
        <f ca="1"/>
        <v>3.2176548064680302E-4</v>
      </c>
      <c r="AY1534" s="37"/>
      <c r="AZ1534" s="45">
        <f ca="1"/>
        <v>1.3308454273756421E-5</v>
      </c>
      <c r="BA1534" s="36">
        <f ca="1"/>
        <v>0</v>
      </c>
      <c r="BB1534" s="37">
        <f ca="1"/>
        <v>1.3308454273756421E-5</v>
      </c>
      <c r="BC1534" s="37"/>
      <c r="BD1534" s="45">
        <f ca="1"/>
        <v>1.3160822447418538E-4</v>
      </c>
      <c r="BE1534" s="36">
        <f ca="1"/>
        <v>0</v>
      </c>
      <c r="BF1534" s="37">
        <f ca="1"/>
        <v>1.3160822447418538E-4</v>
      </c>
      <c r="BG1534" s="37"/>
      <c r="BH1534" s="45">
        <f ca="1"/>
        <v>1.0693382382794148E-4</v>
      </c>
      <c r="BI1534" s="36">
        <f ca="1"/>
        <v>0</v>
      </c>
      <c r="BJ1534" s="37">
        <f ca="1"/>
        <v>1.0693382382794148E-4</v>
      </c>
      <c r="BK1534" s="37"/>
      <c r="BL1534" s="45">
        <f ca="1"/>
        <v>1.4636974522009149E-5</v>
      </c>
      <c r="BM1534" s="36">
        <f ca="1"/>
        <v>0</v>
      </c>
      <c r="BN1534" s="37">
        <f ca="1"/>
        <v>1.4636974522009149E-5</v>
      </c>
      <c r="BO1534" s="37"/>
      <c r="BP1534" s="45">
        <f ca="1"/>
        <v>2.9434361337659813E-4</v>
      </c>
      <c r="BQ1534" s="36">
        <f ca="1"/>
        <v>0</v>
      </c>
      <c r="BR1534" s="37">
        <f ca="1"/>
        <v>2.9434361337659813E-4</v>
      </c>
      <c r="BS1534" s="37"/>
      <c r="BT1534" s="45">
        <f ca="1"/>
        <v>2.9201986190706464E-5</v>
      </c>
      <c r="BU1534" s="36">
        <f ca="1"/>
        <v>0</v>
      </c>
      <c r="BV1534" s="37">
        <f ca="1"/>
        <v>2.9201986190706464E-5</v>
      </c>
      <c r="BW1534" s="37"/>
      <c r="BX1534" s="45">
        <f ca="1"/>
        <v>4.6821640333195746E-6</v>
      </c>
      <c r="BY1534" s="36">
        <f ca="1"/>
        <v>0</v>
      </c>
      <c r="BZ1534" s="37">
        <f ca="1"/>
        <v>0</v>
      </c>
      <c r="CA1534" s="37"/>
      <c r="CB1534" s="45">
        <f ca="1"/>
        <v>1.1182284951318476E-5</v>
      </c>
      <c r="CC1534" s="36">
        <f ca="1"/>
        <v>0</v>
      </c>
      <c r="CD1534" s="37">
        <f ca="1"/>
        <v>1.1182284951318476E-5</v>
      </c>
      <c r="CE1534" s="37"/>
      <c r="CF1534" s="45">
        <f ca="1"/>
        <v>8.8746528820626287E-6</v>
      </c>
      <c r="CG1534" s="36">
        <f ca="1"/>
        <v>0</v>
      </c>
      <c r="CH1534" s="37">
        <f ca="1"/>
        <v>8.8746528820626287E-6</v>
      </c>
      <c r="CI1534" s="37"/>
      <c r="CJ1534" s="45">
        <f ca="1"/>
        <v>1.4950119611364593E-4</v>
      </c>
      <c r="CK1534" s="36">
        <f ca="1"/>
        <v>0</v>
      </c>
      <c r="CL1534" s="37">
        <f ca="1"/>
        <v>1.4950119611364593E-4</v>
      </c>
      <c r="CM1534" s="37"/>
      <c r="CN1534" s="45">
        <f ca="1"/>
        <v>0</v>
      </c>
      <c r="CO1534" s="36">
        <f ca="1"/>
        <v>0</v>
      </c>
      <c r="CP1534" s="37">
        <f ca="1"/>
        <v>1.2438224761479607E-5</v>
      </c>
      <c r="CQ1534" s="37"/>
      <c r="CR1534" s="45">
        <f ca="1"/>
        <v>1.6356598474652142E-4</v>
      </c>
      <c r="CS1534" s="36">
        <f ca="1"/>
        <v>0</v>
      </c>
      <c r="CT1534" s="37">
        <f ca="1"/>
        <v>1.6356598474652142E-4</v>
      </c>
      <c r="CU1534" s="37"/>
      <c r="CV1534" s="45">
        <f ca="1"/>
        <v>5.1054086935313762E-5</v>
      </c>
      <c r="CW1534" s="36">
        <f ca="1"/>
        <v>0</v>
      </c>
      <c r="CX1534" s="37">
        <f ca="1"/>
        <v>0</v>
      </c>
      <c r="CY1534" s="37"/>
      <c r="CZ1534" s="45">
        <f ca="1"/>
        <v>1.0622610600670845E-4</v>
      </c>
      <c r="DA1534" s="36">
        <f ca="1"/>
        <v>0</v>
      </c>
      <c r="DB1534" s="37">
        <f ca="1"/>
        <v>1.0622610600670845E-4</v>
      </c>
      <c r="DC1534" s="37"/>
      <c r="DD1534" s="45">
        <f ca="1"/>
        <v>8.142558205765842E-5</v>
      </c>
      <c r="DE1534" s="36">
        <f ca="1"/>
        <v>0</v>
      </c>
      <c r="DF1534" s="37">
        <f ca="1"/>
        <v>8.142558205765842E-5</v>
      </c>
      <c r="DG1534" s="37"/>
      <c r="DH1534" s="45">
        <f ca="1"/>
        <v>1.5760637955744339E-4</v>
      </c>
      <c r="DI1534" s="36">
        <f ca="1"/>
        <v>0</v>
      </c>
      <c r="DJ1534" s="37">
        <f ca="1"/>
        <v>1.5760637955744339E-4</v>
      </c>
      <c r="DK1534" s="37"/>
      <c r="DL1534" s="45">
        <f ca="1"/>
        <v>0</v>
      </c>
      <c r="DM1534" s="36">
        <f ca="1"/>
        <v>0</v>
      </c>
      <c r="DN1534" s="37">
        <f ca="1"/>
        <v>1.119816904258541E-4</v>
      </c>
      <c r="DO1534" s="37"/>
      <c r="DP1534" s="45">
        <f ca="1"/>
        <v>2.4372784125170264E-5</v>
      </c>
      <c r="DQ1534" s="36">
        <f ca="1"/>
        <v>0</v>
      </c>
      <c r="DR1534" s="37">
        <f ca="1"/>
        <v>0</v>
      </c>
      <c r="DS1534" s="37"/>
      <c r="DT1534" s="45">
        <f ca="1"/>
        <v>6.1873952941270526E-5</v>
      </c>
      <c r="DU1534" s="36">
        <f ca="1"/>
        <v>0</v>
      </c>
      <c r="DV1534" s="37">
        <f ca="1"/>
        <v>6.1873952941270526E-5</v>
      </c>
      <c r="DW1534" s="37"/>
      <c r="DX1534" s="45">
        <f ca="1"/>
        <v>3.1787082190194557E-5</v>
      </c>
      <c r="DY1534" s="36">
        <f ca="1"/>
        <v>0</v>
      </c>
      <c r="DZ1534" s="37">
        <f ca="1"/>
        <v>3.1787082190194557E-5</v>
      </c>
      <c r="EA1534" s="37"/>
      <c r="EB1534" s="45">
        <f ca="1"/>
        <v>3.7501933232471894E-4</v>
      </c>
      <c r="EC1534" s="36">
        <f ca="1"/>
        <v>0</v>
      </c>
      <c r="ED1534" s="37">
        <f ca="1"/>
        <v>3.7501933232471894E-4</v>
      </c>
      <c r="EE1534" s="37"/>
      <c r="EF1534" s="45">
        <f ca="1"/>
        <v>0</v>
      </c>
      <c r="EG1534" s="36">
        <f ca="1"/>
        <v>0</v>
      </c>
      <c r="EH1534" s="37">
        <f ca="1"/>
        <v>6.4073444503889461E-5</v>
      </c>
      <c r="EI1534" s="37"/>
      <c r="EJ1534" s="45">
        <f ca="1"/>
        <v>0</v>
      </c>
      <c r="EK1534" s="36">
        <f ca="1"/>
        <v>-3.3832731209942516E-4</v>
      </c>
      <c r="EL1534" s="37">
        <f ca="1"/>
        <v>0</v>
      </c>
      <c r="EM1534" s="37"/>
      <c r="EN1534" s="45">
        <f ca="1"/>
        <v>0</v>
      </c>
      <c r="EO1534" s="36">
        <f ca="1"/>
        <v>-7.6505740029993516E-5</v>
      </c>
      <c r="EP1534" s="37">
        <f ca="1"/>
        <v>0</v>
      </c>
      <c r="EQ1534" s="37"/>
      <c r="ER1534" s="45">
        <f ca="1"/>
        <v>0</v>
      </c>
      <c r="ES1534" s="36">
        <f ca="1"/>
        <v>-3.3832731209942516E-4</v>
      </c>
      <c r="ET1534" s="37">
        <f ca="1"/>
        <v>0</v>
      </c>
      <c r="EU1534" s="37"/>
      <c r="EV1534" s="45">
        <f ca="1"/>
        <v>0</v>
      </c>
      <c r="EW1534" s="36">
        <f ca="1"/>
        <v>-2.6139015654452698E-4</v>
      </c>
      <c r="EX1534" s="37">
        <f ca="1"/>
        <v>0</v>
      </c>
      <c r="EY1534" s="37"/>
      <c r="EZ1534" s="45">
        <f ca="1"/>
        <v>0</v>
      </c>
      <c r="FA1534" s="36">
        <f ca="1"/>
        <v>-3.5770852999665858E-4</v>
      </c>
      <c r="FB1534" s="37">
        <f ca="1"/>
        <v>0</v>
      </c>
      <c r="FC1534" s="37"/>
      <c r="FD1534" s="45">
        <f ca="1"/>
        <v>0</v>
      </c>
      <c r="FE1534" s="36">
        <f ca="1"/>
        <v>-4.2329690901636365E-5</v>
      </c>
      <c r="FF1534" s="37">
        <f ca="1"/>
        <v>0</v>
      </c>
      <c r="FG1534" s="37"/>
      <c r="FH1534" s="45">
        <f ca="1"/>
        <v>0</v>
      </c>
      <c r="FI1534" s="36">
        <f ca="1"/>
        <v>-1.0391644408698141E-4</v>
      </c>
      <c r="FJ1534" s="37">
        <f ca="1"/>
        <v>0</v>
      </c>
      <c r="FK1534" s="37"/>
      <c r="FL1534" s="45">
        <f ca="1"/>
        <v>0</v>
      </c>
      <c r="FM1534" s="36">
        <f ca="1"/>
        <v>-6.6500236177294888E-5</v>
      </c>
      <c r="FN1534" s="37">
        <f ca="1"/>
        <v>0</v>
      </c>
      <c r="FO1534" s="37"/>
      <c r="FP1534" s="45">
        <f ca="1"/>
        <v>0</v>
      </c>
      <c r="FQ1534" s="36">
        <f ca="1"/>
        <v>-2.6102814066191116E-4</v>
      </c>
      <c r="FR1534" s="37">
        <f ca="1"/>
        <v>-2.6102814066191116E-4</v>
      </c>
      <c r="FS1534" s="37"/>
      <c r="FT1534" s="45">
        <f ca="1"/>
        <v>0</v>
      </c>
      <c r="FU1534" s="36">
        <f ca="1"/>
        <v>-3.4918235722882065E-4</v>
      </c>
      <c r="FV1534" s="37">
        <f ca="1"/>
        <v>0</v>
      </c>
      <c r="FW1534" s="37"/>
      <c r="FX1534" s="45">
        <f ca="1"/>
        <v>0</v>
      </c>
      <c r="FY1534" s="36">
        <f ca="1"/>
        <v>-2.3238983108811697E-4</v>
      </c>
      <c r="FZ1534" s="37">
        <f ca="1"/>
        <v>-2.3238983108811697E-4</v>
      </c>
      <c r="GA1534" s="37"/>
      <c r="GB1534" s="45">
        <f ca="1"/>
        <v>0</v>
      </c>
      <c r="GC1534" s="36">
        <f ca="1"/>
        <v>-1.2853066674815714E-4</v>
      </c>
      <c r="GD1534" s="37">
        <f ca="1"/>
        <v>0</v>
      </c>
      <c r="GE1534" s="37"/>
      <c r="GF1534" s="45">
        <f ca="1"/>
        <v>0</v>
      </c>
      <c r="GG1534" s="36">
        <f ca="1"/>
        <v>-3.1660459823242362E-4</v>
      </c>
      <c r="GH1534" s="37">
        <f ca="1"/>
        <v>-3.1660459823242362E-4</v>
      </c>
      <c r="GI1534" s="37"/>
      <c r="GJ1534" s="45">
        <f ca="1"/>
        <v>0</v>
      </c>
      <c r="GK1534" s="36">
        <f ca="1"/>
        <v>-3.4521682555491254E-4</v>
      </c>
      <c r="GL1534" s="37">
        <f ca="1"/>
        <v>0</v>
      </c>
      <c r="GM1534" s="37"/>
      <c r="GN1534" s="45">
        <f ca="1"/>
        <v>0</v>
      </c>
      <c r="GO1534" s="36">
        <f ca="1"/>
        <v>-3.4044794939543029E-4</v>
      </c>
      <c r="GP1534" s="37">
        <f ca="1"/>
        <v>0</v>
      </c>
      <c r="GQ1534" s="37"/>
      <c r="GR1534" s="45">
        <f ca="1"/>
        <v>0</v>
      </c>
      <c r="GS1534" s="36">
        <f ca="1"/>
        <v>-4.8301062230849778E-4</v>
      </c>
      <c r="GT1534" s="37">
        <f ca="1"/>
        <v>-4.8301062230849778E-4</v>
      </c>
      <c r="GU1534" s="37"/>
      <c r="GV1534" s="45">
        <f ca="1"/>
        <v>0</v>
      </c>
      <c r="GW1534" s="36">
        <f ca="1"/>
        <v>-7.6505740029993516E-5</v>
      </c>
      <c r="GX1534" s="37">
        <f ca="1"/>
        <v>0</v>
      </c>
      <c r="GY1534" s="37"/>
      <c r="GZ1534" s="45">
        <f ca="1"/>
        <v>0</v>
      </c>
      <c r="HA1534" s="36">
        <f ca="1"/>
        <v>-9.0966706860703744E-4</v>
      </c>
      <c r="HB1534" s="37">
        <f ca="1"/>
        <v>-9.0966706860703744E-4</v>
      </c>
      <c r="HC1534" s="37"/>
      <c r="HD1534" s="45">
        <f ca="1"/>
        <v>-1.1226539936546967E-4</v>
      </c>
      <c r="HE1534" s="36">
        <f ca="1"/>
        <v>-1.1226539936546967E-4</v>
      </c>
      <c r="HF1534" s="37">
        <f ca="1"/>
        <v>0</v>
      </c>
      <c r="HG1534" s="37"/>
      <c r="HH1534" s="45">
        <f ca="1"/>
        <v>0</v>
      </c>
      <c r="HI1534" s="36">
        <f ca="1"/>
        <v>-7.6337881258834093E-6</v>
      </c>
      <c r="HJ1534" s="37">
        <f ca="1"/>
        <v>0</v>
      </c>
      <c r="HK1534" s="37"/>
      <c r="HL1534" s="45">
        <f ca="1"/>
        <v>-9.7471907196424782E-6</v>
      </c>
      <c r="HM1534" s="36">
        <f ca="1"/>
        <v>-9.7471907196424782E-6</v>
      </c>
      <c r="HN1534" s="37">
        <f ca="1"/>
        <v>0</v>
      </c>
      <c r="HO1534" s="37"/>
      <c r="HP1534" s="45">
        <f ca="1"/>
        <v>0</v>
      </c>
      <c r="HQ1534" s="36">
        <f ca="1"/>
        <v>-8.8981795051409237E-5</v>
      </c>
      <c r="HR1534" s="37">
        <f ca="1"/>
        <v>0</v>
      </c>
      <c r="HS1534" s="37"/>
      <c r="HT1534" s="45">
        <f ca="1"/>
        <v>0</v>
      </c>
      <c r="HU1534" s="36">
        <f ca="1"/>
        <v>-2.2531539433054345E-4</v>
      </c>
      <c r="HV1534" s="37">
        <f ca="1"/>
        <v>0</v>
      </c>
      <c r="HW1534" s="37"/>
      <c r="HX1534" s="45">
        <f ca="1"/>
        <v>0</v>
      </c>
      <c r="HY1534" s="36">
        <f ca="1"/>
        <v>-1.2396178934283869E-4</v>
      </c>
      <c r="HZ1534" s="37">
        <f ca="1"/>
        <v>0</v>
      </c>
      <c r="IA1534" s="37"/>
      <c r="IB1534" s="45">
        <f ca="1"/>
        <v>0</v>
      </c>
      <c r="IC1534" s="36">
        <f ca="1"/>
        <v>-1.9262191635131151E-4</v>
      </c>
      <c r="ID1534" s="37">
        <f ca="1"/>
        <v>0</v>
      </c>
      <c r="IE1534" s="37"/>
      <c r="IF1534" s="45">
        <f ca="1"/>
        <v>0</v>
      </c>
      <c r="IG1534" s="36">
        <f ca="1"/>
        <v>0</v>
      </c>
      <c r="IH1534" s="37">
        <f ca="1"/>
        <v>0</v>
      </c>
      <c r="II1534" s="37"/>
      <c r="IJ1534" s="45">
        <f ca="1"/>
        <v>0</v>
      </c>
      <c r="IK1534" s="36">
        <f ca="1"/>
        <v>-2.9546907111142846E-4</v>
      </c>
      <c r="IL1534" s="37">
        <f ca="1"/>
        <v>0</v>
      </c>
      <c r="IM1534" s="37"/>
      <c r="IN1534" s="45">
        <f ca="1"/>
        <v>0</v>
      </c>
      <c r="IO1534" s="36">
        <f ca="1"/>
        <v>-3.2264278517028008E-4</v>
      </c>
      <c r="IP1534" s="37">
        <f ca="1"/>
        <v>0</v>
      </c>
      <c r="IQ1534" s="37"/>
      <c r="IR1534" s="45">
        <f ca="1"/>
        <v>0</v>
      </c>
      <c r="IS1534" s="36">
        <f ca="1"/>
        <v>-3.4364933523266169E-4</v>
      </c>
      <c r="IT1534" s="37">
        <f ca="1"/>
        <v>0</v>
      </c>
      <c r="IU1534" s="37"/>
      <c r="IV1534" s="45">
        <f ca="1"/>
        <v>0</v>
      </c>
      <c r="IW1534" s="36">
        <f ca="1"/>
        <v>-2.9583347208553983E-4</v>
      </c>
      <c r="IX1534" s="37">
        <f ca="1"/>
        <v>0</v>
      </c>
      <c r="IY1534" s="37"/>
      <c r="IZ1534" s="45">
        <f ca="1"/>
        <v>0</v>
      </c>
      <c r="JA1534" s="36">
        <f ca="1"/>
        <v>0</v>
      </c>
      <c r="JB1534" s="37">
        <f ca="1"/>
        <v>-4.4378746748837821E-4</v>
      </c>
      <c r="JC1534" s="37"/>
      <c r="JD1534" s="45">
        <f ca="1"/>
        <v>-7.3936714457807824E-4</v>
      </c>
      <c r="JE1534" s="36">
        <f ca="1"/>
        <v>0</v>
      </c>
      <c r="JF1534" s="37">
        <f ca="1"/>
        <v>0</v>
      </c>
      <c r="JG1534" s="37"/>
    </row>
    <row r="1535" spans="2:267" x14ac:dyDescent="0.3">
      <c r="B1535" s="167"/>
      <c r="C1535" s="170"/>
      <c r="D1535" s="36">
        <f t="shared" ca="1" si="10396"/>
        <v>2.3339271165714165E-3</v>
      </c>
      <c r="E1535" s="36">
        <f t="shared" ca="1" si="10393"/>
        <v>-6.3690851807589235E-3</v>
      </c>
      <c r="F1535" s="37">
        <f t="shared" ca="1" si="10394"/>
        <v>1.2138314350103165E-3</v>
      </c>
      <c r="I1535" s="167"/>
      <c r="J1535" s="173"/>
      <c r="K1535" s="176"/>
      <c r="L1535" s="45">
        <f ca="1"/>
        <v>1.7486081568075158E-5</v>
      </c>
      <c r="M1535" s="36">
        <f ca="1"/>
        <v>0</v>
      </c>
      <c r="N1535" s="37">
        <f ca="1"/>
        <v>1.7486081568075158E-5</v>
      </c>
      <c r="O1535" s="37"/>
      <c r="P1535" s="45">
        <f ca="1"/>
        <v>1.3045084767176655E-4</v>
      </c>
      <c r="Q1535" s="36">
        <f ca="1"/>
        <v>0</v>
      </c>
      <c r="R1535" s="37">
        <f ca="1"/>
        <v>1.3045084767176655E-4</v>
      </c>
      <c r="S1535" s="37"/>
      <c r="T1535" s="45">
        <f ca="1"/>
        <v>6.6040212970004545E-5</v>
      </c>
      <c r="U1535" s="36">
        <f ca="1"/>
        <v>0</v>
      </c>
      <c r="V1535" s="37">
        <f ca="1"/>
        <v>6.6040212970004545E-5</v>
      </c>
      <c r="W1535" s="37"/>
      <c r="X1535" s="45">
        <f ca="1"/>
        <v>1.5383674395112635E-5</v>
      </c>
      <c r="Y1535" s="36">
        <f ca="1"/>
        <v>0</v>
      </c>
      <c r="Z1535" s="37">
        <f ca="1"/>
        <v>1.5383674395112635E-5</v>
      </c>
      <c r="AA1535" s="37"/>
      <c r="AB1535" s="45">
        <f ca="1"/>
        <v>3.158511815201791E-5</v>
      </c>
      <c r="AC1535" s="36">
        <f ca="1"/>
        <v>0</v>
      </c>
      <c r="AD1535" s="37">
        <f ca="1"/>
        <v>3.158511815201791E-5</v>
      </c>
      <c r="AE1535" s="37"/>
      <c r="AF1535" s="45">
        <f ca="1"/>
        <v>2.2045839675808709E-4</v>
      </c>
      <c r="AG1535" s="36">
        <f ca="1"/>
        <v>0</v>
      </c>
      <c r="AH1535" s="37">
        <f ca="1"/>
        <v>2.2045839675808709E-4</v>
      </c>
      <c r="AI1535" s="37"/>
      <c r="AJ1535" s="45">
        <f ca="1"/>
        <v>4.376894121239457E-4</v>
      </c>
      <c r="AK1535" s="36">
        <f ca="1"/>
        <v>0</v>
      </c>
      <c r="AL1535" s="37">
        <f ca="1"/>
        <v>4.376894121239457E-4</v>
      </c>
      <c r="AM1535" s="37"/>
      <c r="AN1535" s="45">
        <f ca="1"/>
        <v>3.1729810666706205E-4</v>
      </c>
      <c r="AO1535" s="36">
        <f ca="1"/>
        <v>0</v>
      </c>
      <c r="AP1535" s="37">
        <f ca="1"/>
        <v>3.1729810666706205E-4</v>
      </c>
      <c r="AQ1535" s="37"/>
      <c r="AR1535" s="45">
        <f ca="1"/>
        <v>5.0329040519278654E-4</v>
      </c>
      <c r="AS1535" s="36">
        <f ca="1"/>
        <v>0</v>
      </c>
      <c r="AT1535" s="37">
        <f ca="1"/>
        <v>5.0329040519278654E-4</v>
      </c>
      <c r="AU1535" s="37"/>
      <c r="AV1535" s="45">
        <f ca="1"/>
        <v>3.2176548064680302E-4</v>
      </c>
      <c r="AW1535" s="36">
        <f ca="1"/>
        <v>0</v>
      </c>
      <c r="AX1535" s="37">
        <f ca="1"/>
        <v>3.2176548064680302E-4</v>
      </c>
      <c r="AY1535" s="37"/>
      <c r="AZ1535" s="45">
        <f ca="1"/>
        <v>1.3308454273756421E-5</v>
      </c>
      <c r="BA1535" s="36">
        <f ca="1"/>
        <v>1.3308454273756421E-5</v>
      </c>
      <c r="BB1535" s="37">
        <f ca="1"/>
        <v>1.3308454273756421E-5</v>
      </c>
      <c r="BC1535" s="37"/>
      <c r="BD1535" s="45">
        <f ca="1"/>
        <v>1.3160822447418538E-4</v>
      </c>
      <c r="BE1535" s="36">
        <f ca="1"/>
        <v>1.3160822447418538E-4</v>
      </c>
      <c r="BF1535" s="37">
        <f ca="1"/>
        <v>1.3160822447418538E-4</v>
      </c>
      <c r="BG1535" s="37"/>
      <c r="BH1535" s="45">
        <f ca="1"/>
        <v>1.0693382382794148E-4</v>
      </c>
      <c r="BI1535" s="36">
        <f ca="1"/>
        <v>1.0693382382794148E-4</v>
      </c>
      <c r="BJ1535" s="37">
        <f ca="1"/>
        <v>1.0693382382794148E-4</v>
      </c>
      <c r="BK1535" s="37"/>
      <c r="BL1535" s="45">
        <f ca="1"/>
        <v>1.4636974522009149E-5</v>
      </c>
      <c r="BM1535" s="36">
        <f ca="1"/>
        <v>1.4636974522009149E-5</v>
      </c>
      <c r="BN1535" s="37">
        <f ca="1"/>
        <v>0</v>
      </c>
      <c r="BO1535" s="37"/>
      <c r="BP1535" s="45">
        <f ca="1"/>
        <v>0</v>
      </c>
      <c r="BQ1535" s="36">
        <f ca="1"/>
        <v>2.9434361337659813E-4</v>
      </c>
      <c r="BR1535" s="37">
        <f ca="1"/>
        <v>2.9434361337659813E-4</v>
      </c>
      <c r="BS1535" s="37"/>
      <c r="BT1535" s="45">
        <f ca="1"/>
        <v>2.9201986190706464E-5</v>
      </c>
      <c r="BU1535" s="36">
        <f ca="1"/>
        <v>0</v>
      </c>
      <c r="BV1535" s="37">
        <f ca="1"/>
        <v>2.9201986190706464E-5</v>
      </c>
      <c r="BW1535" s="37"/>
      <c r="BX1535" s="45">
        <f ca="1"/>
        <v>4.6821640333195746E-6</v>
      </c>
      <c r="BY1535" s="36">
        <f ca="1"/>
        <v>0</v>
      </c>
      <c r="BZ1535" s="37">
        <f ca="1"/>
        <v>4.6821640333195746E-6</v>
      </c>
      <c r="CA1535" s="37"/>
      <c r="CB1535" s="45">
        <f ca="1"/>
        <v>1.1182284951318476E-5</v>
      </c>
      <c r="CC1535" s="36">
        <f ca="1"/>
        <v>0</v>
      </c>
      <c r="CD1535" s="37">
        <f ca="1"/>
        <v>0</v>
      </c>
      <c r="CE1535" s="37"/>
      <c r="CF1535" s="45">
        <f ca="1"/>
        <v>8.8746528820626287E-6</v>
      </c>
      <c r="CG1535" s="36">
        <f ca="1"/>
        <v>0</v>
      </c>
      <c r="CH1535" s="37">
        <f ca="1"/>
        <v>8.8746528820626287E-6</v>
      </c>
      <c r="CI1535" s="37"/>
      <c r="CJ1535" s="45">
        <f ca="1"/>
        <v>0</v>
      </c>
      <c r="CK1535" s="36">
        <f ca="1"/>
        <v>0</v>
      </c>
      <c r="CL1535" s="37">
        <f ca="1"/>
        <v>1.4950119611364593E-4</v>
      </c>
      <c r="CM1535" s="37"/>
      <c r="CN1535" s="45">
        <f ca="1"/>
        <v>1.2438224761479607E-5</v>
      </c>
      <c r="CO1535" s="36">
        <f ca="1"/>
        <v>0</v>
      </c>
      <c r="CP1535" s="37">
        <f ca="1"/>
        <v>1.2438224761479607E-5</v>
      </c>
      <c r="CQ1535" s="37"/>
      <c r="CR1535" s="45">
        <f ca="1"/>
        <v>1.6356598474652142E-4</v>
      </c>
      <c r="CS1535" s="36">
        <f ca="1"/>
        <v>0</v>
      </c>
      <c r="CT1535" s="37">
        <f ca="1"/>
        <v>1.6356598474652142E-4</v>
      </c>
      <c r="CU1535" s="37"/>
      <c r="CV1535" s="45">
        <f ca="1"/>
        <v>5.1054086935313762E-5</v>
      </c>
      <c r="CW1535" s="36">
        <f ca="1"/>
        <v>0</v>
      </c>
      <c r="CX1535" s="37">
        <f ca="1"/>
        <v>5.1054086935313762E-5</v>
      </c>
      <c r="CY1535" s="37"/>
      <c r="CZ1535" s="45">
        <f ca="1"/>
        <v>1.0622610600670845E-4</v>
      </c>
      <c r="DA1535" s="36">
        <f ca="1"/>
        <v>0</v>
      </c>
      <c r="DB1535" s="37">
        <f ca="1"/>
        <v>0</v>
      </c>
      <c r="DC1535" s="37"/>
      <c r="DD1535" s="45">
        <f ca="1"/>
        <v>8.142558205765842E-5</v>
      </c>
      <c r="DE1535" s="36">
        <f ca="1"/>
        <v>0</v>
      </c>
      <c r="DF1535" s="37">
        <f ca="1"/>
        <v>8.142558205765842E-5</v>
      </c>
      <c r="DG1535" s="37"/>
      <c r="DH1535" s="45">
        <f ca="1"/>
        <v>0</v>
      </c>
      <c r="DI1535" s="36">
        <f ca="1"/>
        <v>0</v>
      </c>
      <c r="DJ1535" s="37">
        <f ca="1"/>
        <v>1.5760637955744339E-4</v>
      </c>
      <c r="DK1535" s="37"/>
      <c r="DL1535" s="45">
        <f ca="1"/>
        <v>1.119816904258541E-4</v>
      </c>
      <c r="DM1535" s="36">
        <f ca="1"/>
        <v>0</v>
      </c>
      <c r="DN1535" s="37">
        <f ca="1"/>
        <v>1.119816904258541E-4</v>
      </c>
      <c r="DO1535" s="37"/>
      <c r="DP1535" s="45">
        <f ca="1"/>
        <v>2.4372784125170264E-5</v>
      </c>
      <c r="DQ1535" s="36">
        <f ca="1"/>
        <v>0</v>
      </c>
      <c r="DR1535" s="37">
        <f ca="1"/>
        <v>2.4372784125170264E-5</v>
      </c>
      <c r="DS1535" s="37"/>
      <c r="DT1535" s="45">
        <f ca="1"/>
        <v>6.1873952941270526E-5</v>
      </c>
      <c r="DU1535" s="36">
        <f ca="1"/>
        <v>0</v>
      </c>
      <c r="DV1535" s="37">
        <f ca="1"/>
        <v>0</v>
      </c>
      <c r="DW1535" s="37"/>
      <c r="DX1535" s="45">
        <f ca="1"/>
        <v>3.1787082190194557E-5</v>
      </c>
      <c r="DY1535" s="36">
        <f ca="1"/>
        <v>0</v>
      </c>
      <c r="DZ1535" s="37">
        <f ca="1"/>
        <v>3.1787082190194557E-5</v>
      </c>
      <c r="EA1535" s="37"/>
      <c r="EB1535" s="45">
        <f ca="1"/>
        <v>0</v>
      </c>
      <c r="EC1535" s="36">
        <f ca="1"/>
        <v>0</v>
      </c>
      <c r="ED1535" s="37">
        <f ca="1"/>
        <v>3.7501933232471894E-4</v>
      </c>
      <c r="EE1535" s="37"/>
      <c r="EF1535" s="45">
        <f ca="1"/>
        <v>6.4073444503889461E-5</v>
      </c>
      <c r="EG1535" s="36">
        <f ca="1"/>
        <v>0</v>
      </c>
      <c r="EH1535" s="37">
        <f ca="1"/>
        <v>6.4073444503889461E-5</v>
      </c>
      <c r="EI1535" s="37"/>
      <c r="EJ1535" s="45">
        <f ca="1"/>
        <v>0</v>
      </c>
      <c r="EK1535" s="36">
        <f ca="1"/>
        <v>-3.3832731209942516E-4</v>
      </c>
      <c r="EL1535" s="37">
        <f ca="1"/>
        <v>0</v>
      </c>
      <c r="EM1535" s="37"/>
      <c r="EN1535" s="45">
        <f ca="1"/>
        <v>0</v>
      </c>
      <c r="EO1535" s="36">
        <f ca="1"/>
        <v>-7.6505740029993516E-5</v>
      </c>
      <c r="EP1535" s="37">
        <f ca="1"/>
        <v>0</v>
      </c>
      <c r="EQ1535" s="37"/>
      <c r="ER1535" s="45">
        <f ca="1"/>
        <v>0</v>
      </c>
      <c r="ES1535" s="36">
        <f ca="1"/>
        <v>-3.3832731209942516E-4</v>
      </c>
      <c r="ET1535" s="37">
        <f ca="1"/>
        <v>0</v>
      </c>
      <c r="EU1535" s="37"/>
      <c r="EV1535" s="45">
        <f ca="1"/>
        <v>0</v>
      </c>
      <c r="EW1535" s="36">
        <f ca="1"/>
        <v>-2.6139015654452698E-4</v>
      </c>
      <c r="EX1535" s="37">
        <f ca="1"/>
        <v>0</v>
      </c>
      <c r="EY1535" s="37"/>
      <c r="EZ1535" s="45">
        <f ca="1"/>
        <v>0</v>
      </c>
      <c r="FA1535" s="36">
        <f ca="1"/>
        <v>-3.5770852999665858E-4</v>
      </c>
      <c r="FB1535" s="37">
        <f ca="1"/>
        <v>0</v>
      </c>
      <c r="FC1535" s="37"/>
      <c r="FD1535" s="45">
        <f ca="1"/>
        <v>0</v>
      </c>
      <c r="FE1535" s="36">
        <f ca="1"/>
        <v>-4.2329690901636365E-5</v>
      </c>
      <c r="FF1535" s="37">
        <f ca="1"/>
        <v>0</v>
      </c>
      <c r="FG1535" s="37"/>
      <c r="FH1535" s="45">
        <f ca="1"/>
        <v>0</v>
      </c>
      <c r="FI1535" s="36">
        <f ca="1"/>
        <v>-1.0391644408698141E-4</v>
      </c>
      <c r="FJ1535" s="37">
        <f ca="1"/>
        <v>0</v>
      </c>
      <c r="FK1535" s="37"/>
      <c r="FL1535" s="45">
        <f ca="1"/>
        <v>0</v>
      </c>
      <c r="FM1535" s="36">
        <f ca="1"/>
        <v>-6.6500236177294888E-5</v>
      </c>
      <c r="FN1535" s="37">
        <f ca="1"/>
        <v>0</v>
      </c>
      <c r="FO1535" s="37"/>
      <c r="FP1535" s="45">
        <f ca="1"/>
        <v>0</v>
      </c>
      <c r="FQ1535" s="36">
        <f ca="1"/>
        <v>-2.6102814066191116E-4</v>
      </c>
      <c r="FR1535" s="37">
        <f ca="1"/>
        <v>0</v>
      </c>
      <c r="FS1535" s="37"/>
      <c r="FT1535" s="45">
        <f ca="1"/>
        <v>0</v>
      </c>
      <c r="FU1535" s="36">
        <f ca="1"/>
        <v>-3.4918235722882065E-4</v>
      </c>
      <c r="FV1535" s="37">
        <f ca="1"/>
        <v>-3.4918235722882065E-4</v>
      </c>
      <c r="FW1535" s="37"/>
      <c r="FX1535" s="45">
        <f ca="1"/>
        <v>0</v>
      </c>
      <c r="FY1535" s="36">
        <f ca="1"/>
        <v>-2.3238983108811697E-4</v>
      </c>
      <c r="FZ1535" s="37">
        <f ca="1"/>
        <v>0</v>
      </c>
      <c r="GA1535" s="37"/>
      <c r="GB1535" s="45">
        <f ca="1"/>
        <v>0</v>
      </c>
      <c r="GC1535" s="36">
        <f ca="1"/>
        <v>-1.2853066674815714E-4</v>
      </c>
      <c r="GD1535" s="37">
        <f ca="1"/>
        <v>-1.2853066674815714E-4</v>
      </c>
      <c r="GE1535" s="37"/>
      <c r="GF1535" s="45">
        <f ca="1"/>
        <v>0</v>
      </c>
      <c r="GG1535" s="36">
        <f ca="1"/>
        <v>-3.1660459823242362E-4</v>
      </c>
      <c r="GH1535" s="37">
        <f ca="1"/>
        <v>0</v>
      </c>
      <c r="GI1535" s="37"/>
      <c r="GJ1535" s="45">
        <f ca="1"/>
        <v>0</v>
      </c>
      <c r="GK1535" s="36">
        <f ca="1"/>
        <v>-3.4521682555491254E-4</v>
      </c>
      <c r="GL1535" s="37">
        <f ca="1"/>
        <v>-3.4521682555491254E-4</v>
      </c>
      <c r="GM1535" s="37"/>
      <c r="GN1535" s="45">
        <f ca="1"/>
        <v>0</v>
      </c>
      <c r="GO1535" s="36">
        <f ca="1"/>
        <v>-3.4044794939543029E-4</v>
      </c>
      <c r="GP1535" s="37">
        <f ca="1"/>
        <v>0</v>
      </c>
      <c r="GQ1535" s="37"/>
      <c r="GR1535" s="45">
        <f ca="1"/>
        <v>0</v>
      </c>
      <c r="GS1535" s="36">
        <f ca="1"/>
        <v>-4.8301062230849778E-4</v>
      </c>
      <c r="GT1535" s="37">
        <f ca="1"/>
        <v>-4.8301062230849778E-4</v>
      </c>
      <c r="GU1535" s="37"/>
      <c r="GV1535" s="45">
        <f ca="1"/>
        <v>0</v>
      </c>
      <c r="GW1535" s="36">
        <f ca="1"/>
        <v>-7.6505740029993516E-5</v>
      </c>
      <c r="GX1535" s="37">
        <f ca="1"/>
        <v>0</v>
      </c>
      <c r="GY1535" s="37"/>
      <c r="GZ1535" s="45">
        <f ca="1"/>
        <v>0</v>
      </c>
      <c r="HA1535" s="36">
        <f ca="1"/>
        <v>-9.0966706860703744E-4</v>
      </c>
      <c r="HB1535" s="37">
        <f ca="1"/>
        <v>-9.0966706860703744E-4</v>
      </c>
      <c r="HC1535" s="37"/>
      <c r="HD1535" s="45">
        <f ca="1"/>
        <v>0</v>
      </c>
      <c r="HE1535" s="36">
        <f ca="1"/>
        <v>-1.1226539936546967E-4</v>
      </c>
      <c r="HF1535" s="37">
        <f ca="1"/>
        <v>0</v>
      </c>
      <c r="HG1535" s="37"/>
      <c r="HH1535" s="45">
        <f ca="1"/>
        <v>-7.6337881258834093E-6</v>
      </c>
      <c r="HI1535" s="36">
        <f ca="1"/>
        <v>-7.6337881258834093E-6</v>
      </c>
      <c r="HJ1535" s="37">
        <f ca="1"/>
        <v>0</v>
      </c>
      <c r="HK1535" s="37"/>
      <c r="HL1535" s="45">
        <f ca="1"/>
        <v>-9.7471907196424782E-6</v>
      </c>
      <c r="HM1535" s="36">
        <f ca="1"/>
        <v>-9.7471907196424782E-6</v>
      </c>
      <c r="HN1535" s="37">
        <f ca="1"/>
        <v>0</v>
      </c>
      <c r="HO1535" s="37"/>
      <c r="HP1535" s="45">
        <f ca="1"/>
        <v>0</v>
      </c>
      <c r="HQ1535" s="36">
        <f ca="1"/>
        <v>0</v>
      </c>
      <c r="HR1535" s="37">
        <f ca="1"/>
        <v>0</v>
      </c>
      <c r="HS1535" s="37"/>
      <c r="HT1535" s="45">
        <f ca="1"/>
        <v>0</v>
      </c>
      <c r="HU1535" s="36">
        <f ca="1"/>
        <v>-2.2531539433054345E-4</v>
      </c>
      <c r="HV1535" s="37">
        <f ca="1"/>
        <v>0</v>
      </c>
      <c r="HW1535" s="37"/>
      <c r="HX1535" s="45">
        <f ca="1"/>
        <v>0</v>
      </c>
      <c r="HY1535" s="36">
        <f ca="1"/>
        <v>-1.2396178934283869E-4</v>
      </c>
      <c r="HZ1535" s="37">
        <f ca="1"/>
        <v>0</v>
      </c>
      <c r="IA1535" s="37"/>
      <c r="IB1535" s="45">
        <f ca="1"/>
        <v>0</v>
      </c>
      <c r="IC1535" s="36">
        <f ca="1"/>
        <v>-1.9262191635131151E-4</v>
      </c>
      <c r="ID1535" s="37">
        <f ca="1"/>
        <v>0</v>
      </c>
      <c r="IE1535" s="37"/>
      <c r="IF1535" s="45">
        <f ca="1"/>
        <v>0</v>
      </c>
      <c r="IG1535" s="36">
        <f ca="1"/>
        <v>-2.6865597871800125E-4</v>
      </c>
      <c r="IH1535" s="37">
        <f ca="1"/>
        <v>0</v>
      </c>
      <c r="II1535" s="37"/>
      <c r="IJ1535" s="45">
        <f ca="1"/>
        <v>0</v>
      </c>
      <c r="IK1535" s="36">
        <f ca="1"/>
        <v>0</v>
      </c>
      <c r="IL1535" s="37">
        <f ca="1"/>
        <v>0</v>
      </c>
      <c r="IM1535" s="37"/>
      <c r="IN1535" s="45">
        <f ca="1"/>
        <v>0</v>
      </c>
      <c r="IO1535" s="36">
        <f ca="1"/>
        <v>-3.2264278517028008E-4</v>
      </c>
      <c r="IP1535" s="37">
        <f ca="1"/>
        <v>0</v>
      </c>
      <c r="IQ1535" s="37"/>
      <c r="IR1535" s="45">
        <f ca="1"/>
        <v>0</v>
      </c>
      <c r="IS1535" s="36">
        <f ca="1"/>
        <v>-3.4364933523266169E-4</v>
      </c>
      <c r="IT1535" s="37">
        <f ca="1"/>
        <v>0</v>
      </c>
      <c r="IU1535" s="37"/>
      <c r="IV1535" s="45">
        <f ca="1"/>
        <v>0</v>
      </c>
      <c r="IW1535" s="36">
        <f ca="1"/>
        <v>-2.9583347208553983E-4</v>
      </c>
      <c r="IX1535" s="37">
        <f ca="1"/>
        <v>0</v>
      </c>
      <c r="IY1535" s="37"/>
      <c r="IZ1535" s="45">
        <f ca="1"/>
        <v>0</v>
      </c>
      <c r="JA1535" s="36">
        <f ca="1"/>
        <v>0</v>
      </c>
      <c r="JB1535" s="37">
        <f ca="1"/>
        <v>-4.4378746748837821E-4</v>
      </c>
      <c r="JC1535" s="37"/>
      <c r="JD1535" s="45">
        <f ca="1"/>
        <v>-7.3936714457807824E-4</v>
      </c>
      <c r="JE1535" s="36">
        <f ca="1"/>
        <v>0</v>
      </c>
      <c r="JF1535" s="37">
        <f ca="1"/>
        <v>0</v>
      </c>
      <c r="JG1535" s="37"/>
    </row>
    <row r="1536" spans="2:267" x14ac:dyDescent="0.3">
      <c r="B1536" s="167"/>
      <c r="C1536" s="171"/>
      <c r="D1536" s="38">
        <f t="shared" ca="1" si="10396"/>
        <v>6.5864419523799537E-4</v>
      </c>
      <c r="E1536" s="38">
        <f t="shared" ca="1" si="10393"/>
        <v>-4.3995236129322941E-3</v>
      </c>
      <c r="F1536" s="39">
        <f t="shared" ca="1" si="10394"/>
        <v>5.3376782438182592E-4</v>
      </c>
      <c r="I1536" s="167"/>
      <c r="J1536" s="173"/>
      <c r="K1536" s="177"/>
      <c r="L1536" s="46">
        <f ca="1"/>
        <v>1.7486081568075158E-5</v>
      </c>
      <c r="M1536" s="38">
        <f ca="1"/>
        <v>1.7486081568075158E-5</v>
      </c>
      <c r="N1536" s="39">
        <f ca="1"/>
        <v>1.7486081568075158E-5</v>
      </c>
      <c r="O1536" s="37"/>
      <c r="P1536" s="46">
        <f ca="1"/>
        <v>1.3045084767176655E-4</v>
      </c>
      <c r="Q1536" s="38">
        <f ca="1"/>
        <v>1.3045084767176655E-4</v>
      </c>
      <c r="R1536" s="39">
        <f ca="1"/>
        <v>1.3045084767176655E-4</v>
      </c>
      <c r="S1536" s="37"/>
      <c r="T1536" s="46">
        <f ca="1"/>
        <v>6.6040212970004545E-5</v>
      </c>
      <c r="U1536" s="38">
        <f ca="1"/>
        <v>6.6040212970004545E-5</v>
      </c>
      <c r="V1536" s="39">
        <f ca="1"/>
        <v>6.6040212970004545E-5</v>
      </c>
      <c r="W1536" s="37"/>
      <c r="X1536" s="46">
        <f ca="1"/>
        <v>1.5383674395112635E-5</v>
      </c>
      <c r="Y1536" s="38">
        <f ca="1"/>
        <v>1.5383674395112635E-5</v>
      </c>
      <c r="Z1536" s="39">
        <f ca="1"/>
        <v>0</v>
      </c>
      <c r="AA1536" s="37"/>
      <c r="AB1536" s="46">
        <f ca="1"/>
        <v>0</v>
      </c>
      <c r="AC1536" s="38">
        <f ca="1"/>
        <v>3.158511815201791E-5</v>
      </c>
      <c r="AD1536" s="39">
        <f ca="1"/>
        <v>3.158511815201791E-5</v>
      </c>
      <c r="AE1536" s="37"/>
      <c r="AF1536" s="46">
        <f ca="1"/>
        <v>2.2045839675808709E-4</v>
      </c>
      <c r="AG1536" s="38">
        <f ca="1"/>
        <v>2.2045839675808709E-4</v>
      </c>
      <c r="AH1536" s="39">
        <f ca="1"/>
        <v>2.2045839675808709E-4</v>
      </c>
      <c r="AI1536" s="37"/>
      <c r="AJ1536" s="46">
        <f ca="1"/>
        <v>4.376894121239457E-4</v>
      </c>
      <c r="AK1536" s="38">
        <f ca="1"/>
        <v>4.376894121239457E-4</v>
      </c>
      <c r="AL1536" s="39">
        <f ca="1"/>
        <v>4.376894121239457E-4</v>
      </c>
      <c r="AM1536" s="37"/>
      <c r="AN1536" s="46">
        <f ca="1"/>
        <v>3.1729810666706205E-4</v>
      </c>
      <c r="AO1536" s="38">
        <f ca="1"/>
        <v>3.1729810666706205E-4</v>
      </c>
      <c r="AP1536" s="39">
        <f ca="1"/>
        <v>3.1729810666706205E-4</v>
      </c>
      <c r="AQ1536" s="37"/>
      <c r="AR1536" s="46">
        <f ca="1"/>
        <v>5.0329040519278654E-4</v>
      </c>
      <c r="AS1536" s="38">
        <f ca="1"/>
        <v>5.0329040519278654E-4</v>
      </c>
      <c r="AT1536" s="39">
        <f ca="1"/>
        <v>0</v>
      </c>
      <c r="AU1536" s="37"/>
      <c r="AV1536" s="46">
        <f ca="1"/>
        <v>0</v>
      </c>
      <c r="AW1536" s="38">
        <f ca="1"/>
        <v>3.2176548064680302E-4</v>
      </c>
      <c r="AX1536" s="39">
        <f ca="1"/>
        <v>3.2176548064680302E-4</v>
      </c>
      <c r="AY1536" s="37"/>
      <c r="AZ1536" s="46">
        <f ca="1"/>
        <v>0</v>
      </c>
      <c r="BA1536" s="38">
        <f ca="1"/>
        <v>0</v>
      </c>
      <c r="BB1536" s="39">
        <f ca="1"/>
        <v>0</v>
      </c>
      <c r="BC1536" s="37"/>
      <c r="BD1536" s="46">
        <f ca="1"/>
        <v>0</v>
      </c>
      <c r="BE1536" s="38">
        <f ca="1"/>
        <v>0</v>
      </c>
      <c r="BF1536" s="39">
        <f ca="1"/>
        <v>0</v>
      </c>
      <c r="BG1536" s="37"/>
      <c r="BH1536" s="46">
        <f ca="1"/>
        <v>0</v>
      </c>
      <c r="BI1536" s="38">
        <f ca="1"/>
        <v>0</v>
      </c>
      <c r="BJ1536" s="39">
        <f ca="1"/>
        <v>0</v>
      </c>
      <c r="BK1536" s="37"/>
      <c r="BL1536" s="46">
        <f ca="1"/>
        <v>0</v>
      </c>
      <c r="BM1536" s="38">
        <f ca="1"/>
        <v>0</v>
      </c>
      <c r="BN1536" s="39">
        <f ca="1"/>
        <v>0</v>
      </c>
      <c r="BO1536" s="37"/>
      <c r="BP1536" s="46">
        <f ca="1"/>
        <v>0</v>
      </c>
      <c r="BQ1536" s="38">
        <f ca="1"/>
        <v>0</v>
      </c>
      <c r="BR1536" s="39">
        <f ca="1"/>
        <v>0</v>
      </c>
      <c r="BS1536" s="37"/>
      <c r="BT1536" s="46">
        <f ca="1"/>
        <v>2.9201986190706464E-5</v>
      </c>
      <c r="BU1536" s="38">
        <f ca="1"/>
        <v>2.9201986190706464E-5</v>
      </c>
      <c r="BV1536" s="39">
        <f ca="1"/>
        <v>2.9201986190706464E-5</v>
      </c>
      <c r="BW1536" s="37"/>
      <c r="BX1536" s="46">
        <f ca="1"/>
        <v>4.6821640333195746E-6</v>
      </c>
      <c r="BY1536" s="38">
        <f ca="1"/>
        <v>4.6821640333195746E-6</v>
      </c>
      <c r="BZ1536" s="39">
        <f ca="1"/>
        <v>4.6821640333195746E-6</v>
      </c>
      <c r="CA1536" s="37"/>
      <c r="CB1536" s="46">
        <f ca="1"/>
        <v>1.1182284951318476E-5</v>
      </c>
      <c r="CC1536" s="38">
        <f ca="1"/>
        <v>1.1182284951318476E-5</v>
      </c>
      <c r="CD1536" s="39">
        <f ca="1"/>
        <v>1.1182284951318476E-5</v>
      </c>
      <c r="CE1536" s="37"/>
      <c r="CF1536" s="46">
        <f ca="1"/>
        <v>8.8746528820626287E-6</v>
      </c>
      <c r="CG1536" s="38">
        <f ca="1"/>
        <v>0</v>
      </c>
      <c r="CH1536" s="39">
        <f ca="1"/>
        <v>8.8746528820626287E-6</v>
      </c>
      <c r="CI1536" s="37"/>
      <c r="CJ1536" s="46">
        <f ca="1"/>
        <v>1.4950119611364593E-4</v>
      </c>
      <c r="CK1536" s="38">
        <f ca="1"/>
        <v>1.4950119611364593E-4</v>
      </c>
      <c r="CL1536" s="39">
        <f ca="1"/>
        <v>1.4950119611364593E-4</v>
      </c>
      <c r="CM1536" s="37"/>
      <c r="CN1536" s="46">
        <f ca="1"/>
        <v>1.2438224761479607E-5</v>
      </c>
      <c r="CO1536" s="38">
        <f ca="1"/>
        <v>1.2438224761479607E-5</v>
      </c>
      <c r="CP1536" s="39">
        <f ca="1"/>
        <v>1.2438224761479607E-5</v>
      </c>
      <c r="CQ1536" s="37"/>
      <c r="CR1536" s="46">
        <f ca="1"/>
        <v>1.6356598474652142E-4</v>
      </c>
      <c r="CS1536" s="38">
        <f ca="1"/>
        <v>1.6356598474652142E-4</v>
      </c>
      <c r="CT1536" s="39">
        <f ca="1"/>
        <v>1.6356598474652142E-4</v>
      </c>
      <c r="CU1536" s="37"/>
      <c r="CV1536" s="46">
        <f ca="1"/>
        <v>5.1054086935313762E-5</v>
      </c>
      <c r="CW1536" s="38">
        <f ca="1"/>
        <v>5.1054086935313762E-5</v>
      </c>
      <c r="CX1536" s="39">
        <f ca="1"/>
        <v>5.1054086935313762E-5</v>
      </c>
      <c r="CY1536" s="37"/>
      <c r="CZ1536" s="46">
        <f ca="1"/>
        <v>1.0622610600670845E-4</v>
      </c>
      <c r="DA1536" s="38">
        <f ca="1"/>
        <v>1.0622610600670845E-4</v>
      </c>
      <c r="DB1536" s="39">
        <f ca="1"/>
        <v>1.0622610600670845E-4</v>
      </c>
      <c r="DC1536" s="37"/>
      <c r="DD1536" s="46">
        <f ca="1"/>
        <v>8.142558205765842E-5</v>
      </c>
      <c r="DE1536" s="38">
        <f ca="1"/>
        <v>0</v>
      </c>
      <c r="DF1536" s="39">
        <f ca="1"/>
        <v>8.142558205765842E-5</v>
      </c>
      <c r="DG1536" s="37"/>
      <c r="DH1536" s="46">
        <f ca="1"/>
        <v>1.5760637955744339E-4</v>
      </c>
      <c r="DI1536" s="38">
        <f ca="1"/>
        <v>1.5760637955744339E-4</v>
      </c>
      <c r="DJ1536" s="39">
        <f ca="1"/>
        <v>1.5760637955744339E-4</v>
      </c>
      <c r="DK1536" s="37"/>
      <c r="DL1536" s="46">
        <f ca="1"/>
        <v>1.119816904258541E-4</v>
      </c>
      <c r="DM1536" s="38">
        <f ca="1"/>
        <v>1.119816904258541E-4</v>
      </c>
      <c r="DN1536" s="39">
        <f ca="1"/>
        <v>1.119816904258541E-4</v>
      </c>
      <c r="DO1536" s="37"/>
      <c r="DP1536" s="46">
        <f ca="1"/>
        <v>2.4372784125170264E-5</v>
      </c>
      <c r="DQ1536" s="38">
        <f ca="1"/>
        <v>2.4372784125170264E-5</v>
      </c>
      <c r="DR1536" s="39">
        <f ca="1"/>
        <v>2.4372784125170264E-5</v>
      </c>
      <c r="DS1536" s="37"/>
      <c r="DT1536" s="46">
        <f ca="1"/>
        <v>6.1873952941270526E-5</v>
      </c>
      <c r="DU1536" s="38">
        <f ca="1"/>
        <v>6.1873952941270526E-5</v>
      </c>
      <c r="DV1536" s="39">
        <f ca="1"/>
        <v>6.1873952941270526E-5</v>
      </c>
      <c r="DW1536" s="37"/>
      <c r="DX1536" s="46">
        <f ca="1"/>
        <v>3.1787082190194557E-5</v>
      </c>
      <c r="DY1536" s="38">
        <f ca="1"/>
        <v>0</v>
      </c>
      <c r="DZ1536" s="39">
        <f ca="1"/>
        <v>3.1787082190194557E-5</v>
      </c>
      <c r="EA1536" s="37"/>
      <c r="EB1536" s="46">
        <f ca="1"/>
        <v>3.7501933232471894E-4</v>
      </c>
      <c r="EC1536" s="38">
        <f ca="1"/>
        <v>3.7501933232471894E-4</v>
      </c>
      <c r="ED1536" s="39">
        <f ca="1"/>
        <v>3.7501933232471894E-4</v>
      </c>
      <c r="EE1536" s="37"/>
      <c r="EF1536" s="46">
        <f ca="1"/>
        <v>6.4073444503889461E-5</v>
      </c>
      <c r="EG1536" s="38">
        <f ca="1"/>
        <v>6.4073444503889461E-5</v>
      </c>
      <c r="EH1536" s="39">
        <f ca="1"/>
        <v>6.4073444503889461E-5</v>
      </c>
      <c r="EI1536" s="37"/>
      <c r="EJ1536" s="46">
        <f ca="1"/>
        <v>0</v>
      </c>
      <c r="EK1536" s="38">
        <f ca="1"/>
        <v>-3.3832731209942516E-4</v>
      </c>
      <c r="EL1536" s="39">
        <f ca="1"/>
        <v>0</v>
      </c>
      <c r="EM1536" s="37"/>
      <c r="EN1536" s="46">
        <f ca="1"/>
        <v>0</v>
      </c>
      <c r="EO1536" s="38">
        <f ca="1"/>
        <v>-7.6505740029993516E-5</v>
      </c>
      <c r="EP1536" s="39">
        <f ca="1"/>
        <v>0</v>
      </c>
      <c r="EQ1536" s="37"/>
      <c r="ER1536" s="46">
        <f ca="1"/>
        <v>0</v>
      </c>
      <c r="ES1536" s="38">
        <f ca="1"/>
        <v>-3.3832731209942516E-4</v>
      </c>
      <c r="ET1536" s="39">
        <f ca="1"/>
        <v>0</v>
      </c>
      <c r="EU1536" s="37"/>
      <c r="EV1536" s="46">
        <f ca="1"/>
        <v>-2.6139015654452698E-4</v>
      </c>
      <c r="EW1536" s="38">
        <f ca="1"/>
        <v>-2.6139015654452698E-4</v>
      </c>
      <c r="EX1536" s="39">
        <f ca="1"/>
        <v>0</v>
      </c>
      <c r="EY1536" s="37"/>
      <c r="EZ1536" s="46">
        <f ca="1"/>
        <v>0</v>
      </c>
      <c r="FA1536" s="38">
        <f ca="1"/>
        <v>-3.5770852999665858E-4</v>
      </c>
      <c r="FB1536" s="39">
        <f ca="1"/>
        <v>-3.5770852999665858E-4</v>
      </c>
      <c r="FC1536" s="37"/>
      <c r="FD1536" s="46">
        <f ca="1"/>
        <v>-4.2329690901636365E-5</v>
      </c>
      <c r="FE1536" s="38">
        <f ca="1"/>
        <v>-4.2329690901636365E-5</v>
      </c>
      <c r="FF1536" s="39">
        <f ca="1"/>
        <v>0</v>
      </c>
      <c r="FG1536" s="37"/>
      <c r="FH1536" s="46">
        <f ca="1"/>
        <v>0</v>
      </c>
      <c r="FI1536" s="38">
        <f ca="1"/>
        <v>-1.0391644408698141E-4</v>
      </c>
      <c r="FJ1536" s="39">
        <f ca="1"/>
        <v>-1.0391644408698141E-4</v>
      </c>
      <c r="FK1536" s="37"/>
      <c r="FL1536" s="46">
        <f ca="1"/>
        <v>-6.6500236177294888E-5</v>
      </c>
      <c r="FM1536" s="38">
        <f ca="1"/>
        <v>-6.6500236177294888E-5</v>
      </c>
      <c r="FN1536" s="39">
        <f ca="1"/>
        <v>-6.6500236177294888E-5</v>
      </c>
      <c r="FO1536" s="37"/>
      <c r="FP1536" s="46">
        <f ca="1"/>
        <v>0</v>
      </c>
      <c r="FQ1536" s="38">
        <f ca="1"/>
        <v>-2.6102814066191116E-4</v>
      </c>
      <c r="FR1536" s="39">
        <f ca="1"/>
        <v>0</v>
      </c>
      <c r="FS1536" s="37"/>
      <c r="FT1536" s="46">
        <f ca="1"/>
        <v>0</v>
      </c>
      <c r="FU1536" s="38">
        <f ca="1"/>
        <v>-3.4918235722882065E-4</v>
      </c>
      <c r="FV1536" s="39">
        <f ca="1"/>
        <v>0</v>
      </c>
      <c r="FW1536" s="37"/>
      <c r="FX1536" s="46">
        <f ca="1"/>
        <v>0</v>
      </c>
      <c r="FY1536" s="38">
        <f ca="1"/>
        <v>-2.3238983108811697E-4</v>
      </c>
      <c r="FZ1536" s="39">
        <f ca="1"/>
        <v>0</v>
      </c>
      <c r="GA1536" s="37"/>
      <c r="GB1536" s="46">
        <f ca="1"/>
        <v>0</v>
      </c>
      <c r="GC1536" s="38">
        <f ca="1"/>
        <v>-1.2853066674815714E-4</v>
      </c>
      <c r="GD1536" s="39">
        <f ca="1"/>
        <v>0</v>
      </c>
      <c r="GE1536" s="37"/>
      <c r="GF1536" s="46">
        <f ca="1"/>
        <v>-3.1660459823242362E-4</v>
      </c>
      <c r="GG1536" s="38">
        <f ca="1"/>
        <v>-3.1660459823242362E-4</v>
      </c>
      <c r="GH1536" s="39">
        <f ca="1"/>
        <v>0</v>
      </c>
      <c r="GI1536" s="37"/>
      <c r="GJ1536" s="46">
        <f ca="1"/>
        <v>-3.4521682555491254E-4</v>
      </c>
      <c r="GK1536" s="38">
        <f ca="1"/>
        <v>-3.4521682555491254E-4</v>
      </c>
      <c r="GL1536" s="39">
        <f ca="1"/>
        <v>0</v>
      </c>
      <c r="GM1536" s="37"/>
      <c r="GN1536" s="46">
        <f ca="1"/>
        <v>-3.4044794939543029E-4</v>
      </c>
      <c r="GO1536" s="38">
        <f ca="1"/>
        <v>-3.4044794939543029E-4</v>
      </c>
      <c r="GP1536" s="39">
        <f ca="1"/>
        <v>-3.4044794939543029E-4</v>
      </c>
      <c r="GQ1536" s="37"/>
      <c r="GR1536" s="46">
        <f ca="1"/>
        <v>0</v>
      </c>
      <c r="GS1536" s="38">
        <f ca="1"/>
        <v>-4.8301062230849778E-4</v>
      </c>
      <c r="GT1536" s="39">
        <f ca="1"/>
        <v>-4.8301062230849778E-4</v>
      </c>
      <c r="GU1536" s="37"/>
      <c r="GV1536" s="46">
        <f ca="1"/>
        <v>0</v>
      </c>
      <c r="GW1536" s="38">
        <f ca="1"/>
        <v>-7.6505740029993516E-5</v>
      </c>
      <c r="GX1536" s="39">
        <f ca="1"/>
        <v>0</v>
      </c>
      <c r="GY1536" s="37"/>
      <c r="GZ1536" s="46">
        <f ca="1"/>
        <v>0</v>
      </c>
      <c r="HA1536" s="38">
        <f ca="1"/>
        <v>-9.0966706860703744E-4</v>
      </c>
      <c r="HB1536" s="39">
        <f ca="1"/>
        <v>-9.0966706860703744E-4</v>
      </c>
      <c r="HC1536" s="37"/>
      <c r="HD1536" s="46">
        <f ca="1"/>
        <v>0</v>
      </c>
      <c r="HE1536" s="38">
        <f ca="1"/>
        <v>-1.1226539936546967E-4</v>
      </c>
      <c r="HF1536" s="39">
        <f ca="1"/>
        <v>0</v>
      </c>
      <c r="HG1536" s="37"/>
      <c r="HH1536" s="46">
        <f ca="1"/>
        <v>0</v>
      </c>
      <c r="HI1536" s="38">
        <f ca="1"/>
        <v>-7.6337881258834093E-6</v>
      </c>
      <c r="HJ1536" s="39">
        <f ca="1"/>
        <v>0</v>
      </c>
      <c r="HK1536" s="37"/>
      <c r="HL1536" s="46">
        <f ca="1"/>
        <v>-9.7471907196424782E-6</v>
      </c>
      <c r="HM1536" s="38">
        <f ca="1"/>
        <v>-9.7471907196424782E-6</v>
      </c>
      <c r="HN1536" s="39">
        <f ca="1"/>
        <v>0</v>
      </c>
      <c r="HO1536" s="37"/>
      <c r="HP1536" s="46">
        <f ca="1"/>
        <v>0</v>
      </c>
      <c r="HQ1536" s="38">
        <f ca="1"/>
        <v>-8.8981795051409237E-5</v>
      </c>
      <c r="HR1536" s="39">
        <f ca="1"/>
        <v>0</v>
      </c>
      <c r="HS1536" s="37"/>
      <c r="HT1536" s="46">
        <f ca="1"/>
        <v>-2.2531539433054345E-4</v>
      </c>
      <c r="HU1536" s="38">
        <f ca="1"/>
        <v>0</v>
      </c>
      <c r="HV1536" s="39">
        <f ca="1"/>
        <v>0</v>
      </c>
      <c r="HW1536" s="37"/>
      <c r="HX1536" s="46">
        <f ca="1"/>
        <v>0</v>
      </c>
      <c r="HY1536" s="38">
        <f ca="1"/>
        <v>-1.2396178934283869E-4</v>
      </c>
      <c r="HZ1536" s="39">
        <f ca="1"/>
        <v>0</v>
      </c>
      <c r="IA1536" s="37"/>
      <c r="IB1536" s="46">
        <f ca="1"/>
        <v>0</v>
      </c>
      <c r="IC1536" s="38">
        <f ca="1"/>
        <v>0</v>
      </c>
      <c r="ID1536" s="39">
        <f ca="1"/>
        <v>-1.9262191635131151E-4</v>
      </c>
      <c r="IE1536" s="37"/>
      <c r="IF1536" s="46">
        <f ca="1"/>
        <v>-2.6865597871800125E-4</v>
      </c>
      <c r="IG1536" s="38">
        <f ca="1"/>
        <v>-2.6865597871800125E-4</v>
      </c>
      <c r="IH1536" s="39">
        <f ca="1"/>
        <v>0</v>
      </c>
      <c r="II1536" s="37"/>
      <c r="IJ1536" s="46">
        <f ca="1"/>
        <v>-2.9546907111142846E-4</v>
      </c>
      <c r="IK1536" s="38">
        <f ca="1"/>
        <v>-2.9546907111142846E-4</v>
      </c>
      <c r="IL1536" s="39">
        <f ca="1"/>
        <v>0</v>
      </c>
      <c r="IM1536" s="37"/>
      <c r="IN1536" s="46">
        <f ca="1"/>
        <v>-3.2264278517028008E-4</v>
      </c>
      <c r="IO1536" s="38">
        <f ca="1"/>
        <v>-3.2264278517028008E-4</v>
      </c>
      <c r="IP1536" s="39">
        <f ca="1"/>
        <v>0</v>
      </c>
      <c r="IQ1536" s="37"/>
      <c r="IR1536" s="46">
        <f ca="1"/>
        <v>0</v>
      </c>
      <c r="IS1536" s="38">
        <f ca="1"/>
        <v>-3.4364933523266169E-4</v>
      </c>
      <c r="IT1536" s="39">
        <f ca="1"/>
        <v>0</v>
      </c>
      <c r="IU1536" s="37"/>
      <c r="IV1536" s="46">
        <f ca="1"/>
        <v>0</v>
      </c>
      <c r="IW1536" s="38">
        <f ca="1"/>
        <v>0</v>
      </c>
      <c r="IX1536" s="39">
        <f ca="1"/>
        <v>0</v>
      </c>
      <c r="IY1536" s="37"/>
      <c r="IZ1536" s="46">
        <f ca="1"/>
        <v>0</v>
      </c>
      <c r="JA1536" s="38">
        <f ca="1"/>
        <v>-4.4378746748837821E-4</v>
      </c>
      <c r="JB1536" s="39">
        <f ca="1"/>
        <v>0</v>
      </c>
      <c r="JC1536" s="37"/>
      <c r="JD1536" s="46">
        <f ca="1"/>
        <v>0</v>
      </c>
      <c r="JE1536" s="38">
        <f ca="1"/>
        <v>-7.3936714457807824E-4</v>
      </c>
      <c r="JF1536" s="39">
        <f ca="1"/>
        <v>0</v>
      </c>
      <c r="JG1536" s="37"/>
    </row>
    <row r="1537" spans="2:267" x14ac:dyDescent="0.3">
      <c r="B1537" s="167"/>
      <c r="C1537" s="169">
        <v>3</v>
      </c>
      <c r="D1537" s="33">
        <f t="shared" ca="1" si="10396"/>
        <v>9.0403537204271822E-4</v>
      </c>
      <c r="E1537" s="33">
        <f t="shared" ca="1" si="10393"/>
        <v>-7.4732031107267623E-3</v>
      </c>
      <c r="F1537" s="34">
        <f t="shared" ca="1" si="10394"/>
        <v>3.9033574487734105E-3</v>
      </c>
      <c r="G1537" s="35">
        <f t="shared" ref="G1537" ca="1" si="10398">SUM(O1537,S1537,W1537,AA1537,AE1537,AI1537,AM1537,AQ1537,AU1537,AY1537,BC1537,BG1537,BK1537,BO1537,BS1537,BW1537,CA1537,CE1537,CI1537,CM1537,CQ1537,CU1537,CY1537,DC1537,DG1537,DK1537,DO1537,DS1537,DW1537,EA1537,EE1537,EI1537,EM1537,EQ1537,EU1537,EY1537,FC1537,FG1537,FK1537,FO1537,FS1537,FW1537,GA1537,GE1537,GI1537,GM1537,GQ1537,GU1537,GY1537,HC1537,HG1537,HK1537,HO1537,HS1537,HW1537,IA1537,IE1537,II1537,IM1537,IQ1537,IU1537,IY1537,JC1537,JG1537)</f>
        <v>-7.7585223872153643E-3</v>
      </c>
      <c r="I1537" s="167"/>
      <c r="J1537" s="173"/>
      <c r="K1537" s="175">
        <v>3</v>
      </c>
      <c r="L1537" s="47">
        <f t="array" ref="L1537:N1540" ca="1">L$3:N$6*N1525</f>
        <v>7.1252034216144717E-5</v>
      </c>
      <c r="M1537" s="33">
        <f ca="1"/>
        <v>7.1252034216144717E-5</v>
      </c>
      <c r="N1537" s="34">
        <f ca="1"/>
        <v>7.1252034216144717E-5</v>
      </c>
      <c r="O1537" s="42">
        <f ca="1">N1525</f>
        <v>7.1252034216144717E-5</v>
      </c>
      <c r="P1537" s="47">
        <f t="array" ref="P1537:R1540" ca="1">P$3:R$6*R1525</f>
        <v>0</v>
      </c>
      <c r="Q1537" s="33">
        <f ca="1"/>
        <v>8.7277969640775995E-5</v>
      </c>
      <c r="R1537" s="34">
        <f ca="1"/>
        <v>8.7277969640775995E-5</v>
      </c>
      <c r="S1537" s="42">
        <f ca="1">R1525</f>
        <v>8.7277969640775995E-5</v>
      </c>
      <c r="T1537" s="47">
        <f t="array" ref="T1537:V1540" ca="1">T$3:V$6*V1525</f>
        <v>4.7060437366616611E-5</v>
      </c>
      <c r="U1537" s="33">
        <f ca="1"/>
        <v>4.7060437366616611E-5</v>
      </c>
      <c r="V1537" s="34">
        <f ca="1"/>
        <v>0</v>
      </c>
      <c r="W1537" s="42">
        <f ca="1">V1525</f>
        <v>4.7060437366616611E-5</v>
      </c>
      <c r="X1537" s="47">
        <f t="array" ref="X1537:Z1540" ca="1">X$3:Z$6*Z1525</f>
        <v>6.2054880870675961E-4</v>
      </c>
      <c r="Y1537" s="33">
        <f ca="1"/>
        <v>6.2054880870675961E-4</v>
      </c>
      <c r="Z1537" s="34">
        <f ca="1"/>
        <v>6.2054880870675961E-4</v>
      </c>
      <c r="AA1537" s="42">
        <f ca="1">Z1525</f>
        <v>6.2054880870675961E-4</v>
      </c>
      <c r="AB1537" s="47">
        <f t="array" ref="AB1537:AD1540" ca="1">AB$3:AD$6*AD1525</f>
        <v>1.0220090212954578E-5</v>
      </c>
      <c r="AC1537" s="33">
        <f ca="1"/>
        <v>1.0220090212954578E-5</v>
      </c>
      <c r="AD1537" s="34">
        <f ca="1"/>
        <v>1.0220090212954578E-5</v>
      </c>
      <c r="AE1537" s="42">
        <f ca="1">AD1525</f>
        <v>1.0220090212954578E-5</v>
      </c>
      <c r="AF1537" s="47">
        <f t="array" ref="AF1537:AH1540" ca="1">AF$3:AH$6*AH1525</f>
        <v>0</v>
      </c>
      <c r="AG1537" s="33">
        <f ca="1"/>
        <v>0</v>
      </c>
      <c r="AH1537" s="34">
        <f ca="1"/>
        <v>0</v>
      </c>
      <c r="AI1537" s="42">
        <f ca="1">AH1525</f>
        <v>2.0905041822230555E-5</v>
      </c>
      <c r="AJ1537" s="47">
        <f t="array" ref="AJ1537:AL1540" ca="1">AJ$3:AL$6*AL1525</f>
        <v>0</v>
      </c>
      <c r="AK1537" s="33">
        <f ca="1"/>
        <v>0</v>
      </c>
      <c r="AL1537" s="34">
        <f ca="1"/>
        <v>0</v>
      </c>
      <c r="AM1537" s="42">
        <f ca="1">AL1525</f>
        <v>3.3256496432285655E-5</v>
      </c>
      <c r="AN1537" s="47">
        <f t="array" ref="AN1537:AP1540" ca="1">AN$3:AP$6*AP1525</f>
        <v>0</v>
      </c>
      <c r="AO1537" s="33">
        <f ca="1"/>
        <v>0</v>
      </c>
      <c r="AP1537" s="34">
        <f ca="1"/>
        <v>0</v>
      </c>
      <c r="AQ1537" s="42">
        <f ca="1">AP1525</f>
        <v>6.0291529272927951E-5</v>
      </c>
      <c r="AR1537" s="47">
        <f t="array" ref="AR1537:AT1540" ca="1">AR$3:AT$6*AT1525</f>
        <v>0</v>
      </c>
      <c r="AS1537" s="33">
        <f ca="1"/>
        <v>0</v>
      </c>
      <c r="AT1537" s="34">
        <f ca="1"/>
        <v>0</v>
      </c>
      <c r="AU1537" s="42">
        <f ca="1">AT1525</f>
        <v>3.9561474551763739E-4</v>
      </c>
      <c r="AV1537" s="47">
        <f t="array" ref="AV1537:AX1540" ca="1">AV$3:AX$6*AX1525</f>
        <v>0</v>
      </c>
      <c r="AW1537" s="33">
        <f ca="1"/>
        <v>0</v>
      </c>
      <c r="AX1537" s="34">
        <f ca="1"/>
        <v>0</v>
      </c>
      <c r="AY1537" s="42">
        <f ca="1">AX1525</f>
        <v>4.9207713393024084E-6</v>
      </c>
      <c r="AZ1537" s="47">
        <f t="array" ref="AZ1537:BB1540" ca="1">AZ$3:BB$6*BB1525</f>
        <v>9.6912878587170285E-5</v>
      </c>
      <c r="BA1537" s="33">
        <f ca="1"/>
        <v>9.6912878587170285E-5</v>
      </c>
      <c r="BB1537" s="34">
        <f ca="1"/>
        <v>9.6912878587170285E-5</v>
      </c>
      <c r="BC1537" s="42">
        <f ca="1">BB1525</f>
        <v>9.6912878587170285E-5</v>
      </c>
      <c r="BD1537" s="47">
        <f t="array" ref="BD1537:BF1540" ca="1">BD$3:BF$6*BF1525</f>
        <v>0</v>
      </c>
      <c r="BE1537" s="33">
        <f ca="1"/>
        <v>1.3362196202691055E-4</v>
      </c>
      <c r="BF1537" s="34">
        <f ca="1"/>
        <v>1.3362196202691055E-4</v>
      </c>
      <c r="BG1537" s="42">
        <f ca="1">BF1525</f>
        <v>1.3362196202691055E-4</v>
      </c>
      <c r="BH1537" s="47">
        <f t="array" ref="BH1537:BJ1540" ca="1">BH$3:BJ$6*BJ1525</f>
        <v>1.3054936670796872E-4</v>
      </c>
      <c r="BI1537" s="33">
        <f ca="1"/>
        <v>1.3054936670796872E-4</v>
      </c>
      <c r="BJ1537" s="34">
        <f ca="1"/>
        <v>0</v>
      </c>
      <c r="BK1537" s="42">
        <f ca="1">BJ1525</f>
        <v>1.3054936670796872E-4</v>
      </c>
      <c r="BL1537" s="47">
        <f t="array" ref="BL1537:BN1540" ca="1">BL$3:BN$6*BN1525</f>
        <v>3.9681369259559891E-4</v>
      </c>
      <c r="BM1537" s="33">
        <f ca="1"/>
        <v>3.9681369259559891E-4</v>
      </c>
      <c r="BN1537" s="34">
        <f ca="1"/>
        <v>3.9681369259559891E-4</v>
      </c>
      <c r="BO1537" s="42">
        <f ca="1">BN1525</f>
        <v>3.9681369259559891E-4</v>
      </c>
      <c r="BP1537" s="47">
        <f t="array" ref="BP1537:BR1540" ca="1">BP$3:BR$6*BR1525</f>
        <v>7.1395210308527579E-4</v>
      </c>
      <c r="BQ1537" s="33">
        <f ca="1"/>
        <v>7.1395210308527579E-4</v>
      </c>
      <c r="BR1537" s="34">
        <f ca="1"/>
        <v>7.1395210308527579E-4</v>
      </c>
      <c r="BS1537" s="42">
        <f ca="1">BR1525</f>
        <v>7.1395210308527579E-4</v>
      </c>
      <c r="BT1537" s="47">
        <f t="array" ref="BT1537:BV1540" ca="1">BT$3:BV$6*BV1525</f>
        <v>4.2938566562221205E-5</v>
      </c>
      <c r="BU1537" s="33">
        <f ca="1"/>
        <v>0</v>
      </c>
      <c r="BV1537" s="34">
        <f ca="1"/>
        <v>4.2938566562221205E-5</v>
      </c>
      <c r="BW1537" s="42">
        <f ca="1">BV1525</f>
        <v>4.2938566562221205E-5</v>
      </c>
      <c r="BX1537" s="47">
        <f t="array" ref="BX1537:BZ1540" ca="1">BX$3:BZ$6*BZ1525</f>
        <v>1.2222689140696183E-4</v>
      </c>
      <c r="BY1537" s="33">
        <f ca="1"/>
        <v>1.2222689140696183E-4</v>
      </c>
      <c r="BZ1537" s="34">
        <f ca="1"/>
        <v>1.2222689140696183E-4</v>
      </c>
      <c r="CA1537" s="42">
        <f ca="1">BZ1525</f>
        <v>1.2222689140696183E-4</v>
      </c>
      <c r="CB1537" s="47">
        <f t="array" ref="CB1537:CD1540" ca="1">CB$3:CD$6*CD1525</f>
        <v>1.6808511044392053E-4</v>
      </c>
      <c r="CC1537" s="33">
        <f ca="1"/>
        <v>1.6808511044392053E-4</v>
      </c>
      <c r="CD1537" s="34">
        <f ca="1"/>
        <v>1.6808511044392053E-4</v>
      </c>
      <c r="CE1537" s="42">
        <f ca="1">CD1525</f>
        <v>1.6808511044392053E-4</v>
      </c>
      <c r="CF1537" s="47">
        <f t="array" ref="CF1537:CH1540" ca="1">CF$3:CH$6*CH1525</f>
        <v>1.6241811861471704E-4</v>
      </c>
      <c r="CG1537" s="33">
        <f ca="1"/>
        <v>1.6241811861471704E-4</v>
      </c>
      <c r="CH1537" s="34">
        <f ca="1"/>
        <v>1.6241811861471704E-4</v>
      </c>
      <c r="CI1537" s="42">
        <f ca="1">CH1525</f>
        <v>1.6241811861471704E-4</v>
      </c>
      <c r="CJ1537" s="47">
        <f t="array" ref="CJ1537:CL1540" ca="1">CJ$3:CL$6*CL1525</f>
        <v>2.3925817942656991E-4</v>
      </c>
      <c r="CK1537" s="33">
        <f ca="1"/>
        <v>2.3925817942656991E-4</v>
      </c>
      <c r="CL1537" s="34">
        <f ca="1"/>
        <v>2.3925817942656991E-4</v>
      </c>
      <c r="CM1537" s="42">
        <f ca="1">CL1525</f>
        <v>2.3925817942656991E-4</v>
      </c>
      <c r="CN1537" s="47">
        <f t="array" ref="CN1537:CP1540" ca="1">CN$3:CP$6*CP1525</f>
        <v>6.4138887494613676E-5</v>
      </c>
      <c r="CO1537" s="33">
        <f ca="1"/>
        <v>6.4138887494613676E-5</v>
      </c>
      <c r="CP1537" s="34">
        <f ca="1"/>
        <v>6.4138887494613676E-5</v>
      </c>
      <c r="CQ1537" s="42">
        <f ca="1">CP1525</f>
        <v>6.4138887494613676E-5</v>
      </c>
      <c r="CR1537" s="47">
        <f t="array" ref="CR1537:CT1540" ca="1">CR$3:CT$6*CT1525</f>
        <v>0</v>
      </c>
      <c r="CS1537" s="33">
        <f ca="1"/>
        <v>0</v>
      </c>
      <c r="CT1537" s="34">
        <f ca="1"/>
        <v>5.1924522991774284E-5</v>
      </c>
      <c r="CU1537" s="42">
        <f ca="1">CT1525</f>
        <v>5.1924522991774284E-5</v>
      </c>
      <c r="CV1537" s="47">
        <f t="array" ref="CV1537:CX1540" ca="1">CV$3:CX$6*CX1525</f>
        <v>0</v>
      </c>
      <c r="CW1537" s="33">
        <f ca="1"/>
        <v>1.5693127627138483E-4</v>
      </c>
      <c r="CX1537" s="34">
        <f ca="1"/>
        <v>1.5693127627138483E-4</v>
      </c>
      <c r="CY1537" s="42">
        <f ca="1">CX1525</f>
        <v>1.5693127627138483E-4</v>
      </c>
      <c r="CZ1537" s="47">
        <f t="array" ref="CZ1537:DB1540" ca="1">CZ$3:DB$6*DB1525</f>
        <v>0</v>
      </c>
      <c r="DA1537" s="33">
        <f ca="1"/>
        <v>2.1716537780451642E-4</v>
      </c>
      <c r="DB1537" s="34">
        <f ca="1"/>
        <v>2.1716537780451642E-4</v>
      </c>
      <c r="DC1537" s="42">
        <f ca="1">DB1525</f>
        <v>2.1716537780451642E-4</v>
      </c>
      <c r="DD1537" s="47">
        <f t="array" ref="DD1537:DF1540" ca="1">DD$3:DF$6*DF1525</f>
        <v>0</v>
      </c>
      <c r="DE1537" s="33">
        <f ca="1"/>
        <v>1.9684076540257272E-4</v>
      </c>
      <c r="DF1537" s="34">
        <f ca="1"/>
        <v>1.9684076540257272E-4</v>
      </c>
      <c r="DG1537" s="42">
        <f ca="1">DF1525</f>
        <v>1.9684076540257272E-4</v>
      </c>
      <c r="DH1537" s="47">
        <f t="array" ref="DH1537:DJ1540" ca="1">DH$3:DJ$6*DJ1525</f>
        <v>0</v>
      </c>
      <c r="DI1537" s="33">
        <f ca="1"/>
        <v>2.9970683009491111E-4</v>
      </c>
      <c r="DJ1537" s="34">
        <f ca="1"/>
        <v>2.9970683009491111E-4</v>
      </c>
      <c r="DK1537" s="42">
        <f ca="1">DJ1525</f>
        <v>2.9970683009491111E-4</v>
      </c>
      <c r="DL1537" s="47">
        <f t="array" ref="DL1537:DN1540" ca="1">DL$3:DN$6*DN1525</f>
        <v>0</v>
      </c>
      <c r="DM1537" s="33">
        <f ca="1"/>
        <v>8.2299932042501398E-5</v>
      </c>
      <c r="DN1537" s="34">
        <f ca="1"/>
        <v>8.2299932042501398E-5</v>
      </c>
      <c r="DO1537" s="42">
        <f ca="1">DN1525</f>
        <v>8.2299932042501398E-5</v>
      </c>
      <c r="DP1537" s="47">
        <f t="array" ref="DP1537:DR1540" ca="1">DP$3:DR$6*DR1525</f>
        <v>1.0191401684748954E-4</v>
      </c>
      <c r="DQ1537" s="33">
        <f ca="1"/>
        <v>1.0191401684748954E-4</v>
      </c>
      <c r="DR1537" s="34">
        <f ca="1"/>
        <v>0</v>
      </c>
      <c r="DS1537" s="42">
        <f ca="1">DR1525</f>
        <v>1.0191401684748954E-4</v>
      </c>
      <c r="DT1537" s="47">
        <f t="array" ref="DT1537:DV1540" ca="1">DT$3:DV$6*DV1525</f>
        <v>1.5648370140414412E-4</v>
      </c>
      <c r="DU1537" s="33">
        <f ca="1"/>
        <v>1.5648370140414412E-4</v>
      </c>
      <c r="DV1537" s="34">
        <f ca="1"/>
        <v>0</v>
      </c>
      <c r="DW1537" s="42">
        <f ca="1">DV1525</f>
        <v>1.5648370140414412E-4</v>
      </c>
      <c r="DX1537" s="47">
        <f t="array" ref="DX1537:DZ1540" ca="1">DX$3:DZ$6*DZ1525</f>
        <v>9.7002879446120627E-5</v>
      </c>
      <c r="DY1537" s="33">
        <f ca="1"/>
        <v>9.7002879446120627E-5</v>
      </c>
      <c r="DZ1537" s="34">
        <f ca="1"/>
        <v>0</v>
      </c>
      <c r="EA1537" s="42">
        <f ca="1">DZ1525</f>
        <v>9.7002879446120627E-5</v>
      </c>
      <c r="EB1537" s="47">
        <f t="array" ref="EB1537:ED1540" ca="1">EB$3:ED$6*ED1525</f>
        <v>2.5133423302558508E-4</v>
      </c>
      <c r="EC1537" s="33">
        <f ca="1"/>
        <v>2.5133423302558508E-4</v>
      </c>
      <c r="ED1537" s="34">
        <f ca="1"/>
        <v>0</v>
      </c>
      <c r="EE1537" s="42">
        <f ca="1">ED1525</f>
        <v>2.5133423302558508E-4</v>
      </c>
      <c r="EF1537" s="47">
        <f t="array" ref="EF1537:EH1540" ca="1">EF$3:EH$6*EH1525</f>
        <v>5.5332964211203297E-5</v>
      </c>
      <c r="EG1537" s="33">
        <f ca="1"/>
        <v>5.5332964211203297E-5</v>
      </c>
      <c r="EH1537" s="34">
        <f ca="1"/>
        <v>0</v>
      </c>
      <c r="EI1537" s="42">
        <f ca="1">EH1525</f>
        <v>5.5332964211203297E-5</v>
      </c>
      <c r="EJ1537" s="47">
        <f t="array" ref="EJ1537:EL1540" ca="1">EJ$3:EL$6*EL1525</f>
        <v>0</v>
      </c>
      <c r="EK1537" s="33">
        <f ca="1"/>
        <v>-1.8318164158555601E-4</v>
      </c>
      <c r="EL1537" s="34">
        <f ca="1"/>
        <v>0</v>
      </c>
      <c r="EM1537" s="42">
        <f ca="1">EL1525</f>
        <v>-1.8318164158555601E-4</v>
      </c>
      <c r="EN1537" s="47">
        <f t="array" ref="EN1537:EP1540" ca="1">EN$3:EP$6*EP1525</f>
        <v>-1.4300994247750244E-4</v>
      </c>
      <c r="EO1537" s="33">
        <f ca="1"/>
        <v>-1.4300994247750244E-4</v>
      </c>
      <c r="EP1537" s="34">
        <f ca="1"/>
        <v>0</v>
      </c>
      <c r="EQ1537" s="42">
        <f ca="1">EP1525</f>
        <v>-1.4300994247750244E-4</v>
      </c>
      <c r="ER1537" s="47">
        <f t="array" ref="ER1537:ET1540" ca="1">ER$3:ET$6*ET1525</f>
        <v>0</v>
      </c>
      <c r="ES1537" s="33">
        <f ca="1"/>
        <v>-1.8318164158555601E-4</v>
      </c>
      <c r="ET1537" s="34">
        <f ca="1"/>
        <v>0</v>
      </c>
      <c r="EU1537" s="42">
        <f ca="1">ET1525</f>
        <v>-1.8318164158555601E-4</v>
      </c>
      <c r="EV1537" s="47">
        <f t="array" ref="EV1537:EX1540" ca="1">EV$3:EX$6*EX1525</f>
        <v>0</v>
      </c>
      <c r="EW1537" s="33">
        <f ca="1"/>
        <v>-8.3753481314201652E-4</v>
      </c>
      <c r="EX1537" s="34">
        <f ca="1"/>
        <v>0</v>
      </c>
      <c r="EY1537" s="42">
        <f ca="1">EX1525</f>
        <v>-8.3753481314201652E-4</v>
      </c>
      <c r="EZ1537" s="47">
        <f t="array" ref="EZ1537:FB1540" ca="1">EZ$3:FB$6*FB1525</f>
        <v>0</v>
      </c>
      <c r="FA1537" s="33">
        <f ca="1"/>
        <v>-2.2262879120407237E-5</v>
      </c>
      <c r="FB1537" s="34">
        <f ca="1"/>
        <v>0</v>
      </c>
      <c r="FC1537" s="42">
        <f ca="1">FB1525</f>
        <v>-2.2262879120407237E-5</v>
      </c>
      <c r="FD1537" s="47">
        <f t="array" ref="FD1537:FF1540" ca="1">FD$3:FF$6*FF1525</f>
        <v>-7.2527490762722385E-4</v>
      </c>
      <c r="FE1537" s="33">
        <f ca="1"/>
        <v>-7.2527490762722385E-4</v>
      </c>
      <c r="FF1537" s="34">
        <f ca="1"/>
        <v>0</v>
      </c>
      <c r="FG1537" s="42">
        <f ca="1">FF1525</f>
        <v>-7.2527490762722385E-4</v>
      </c>
      <c r="FH1537" s="47">
        <f t="array" ref="FH1537:FJ1540" ca="1">FH$3:FJ$6*FJ1525</f>
        <v>-1.7154712175285211E-5</v>
      </c>
      <c r="FI1537" s="33">
        <f ca="1"/>
        <v>-1.7154712175285211E-5</v>
      </c>
      <c r="FJ1537" s="34">
        <f ca="1"/>
        <v>0</v>
      </c>
      <c r="FK1537" s="42">
        <f ca="1">FJ1525</f>
        <v>-1.7154712175285211E-5</v>
      </c>
      <c r="FL1537" s="47">
        <f t="array" ref="FL1537:FN1540" ca="1">FL$3:FN$6*FN1525</f>
        <v>-1.3132914009769355E-4</v>
      </c>
      <c r="FM1537" s="33">
        <f ca="1"/>
        <v>-1.3132914009769355E-4</v>
      </c>
      <c r="FN1537" s="34">
        <f ca="1"/>
        <v>0</v>
      </c>
      <c r="FO1537" s="42">
        <f ca="1">FN1525</f>
        <v>-1.3132914009769355E-4</v>
      </c>
      <c r="FP1537" s="47">
        <f t="array" ref="FP1537:FR1540" ca="1">FP$3:FR$6*FR1525</f>
        <v>0</v>
      </c>
      <c r="FQ1537" s="33">
        <f ca="1"/>
        <v>-1.2275846886187621E-4</v>
      </c>
      <c r="FR1537" s="34">
        <f ca="1"/>
        <v>0</v>
      </c>
      <c r="FS1537" s="42">
        <f ca="1">FR1525</f>
        <v>-1.2275846886187621E-4</v>
      </c>
      <c r="FT1537" s="47">
        <f t="array" ref="FT1537:FV1540" ca="1">FT$3:FV$6*FV1525</f>
        <v>0</v>
      </c>
      <c r="FU1537" s="33">
        <f ca="1"/>
        <v>-9.0572113840150536E-5</v>
      </c>
      <c r="FV1537" s="34">
        <f ca="1"/>
        <v>0</v>
      </c>
      <c r="FW1537" s="42">
        <f ca="1">FV1525</f>
        <v>-9.0572113840150536E-5</v>
      </c>
      <c r="FX1537" s="47">
        <f t="array" ref="FX1537:FZ1540" ca="1">FX$3:FZ$6*FZ1525</f>
        <v>-9.3599160845775443E-5</v>
      </c>
      <c r="FY1537" s="33">
        <f ca="1"/>
        <v>-9.3599160845775443E-5</v>
      </c>
      <c r="FZ1537" s="34">
        <f ca="1"/>
        <v>0</v>
      </c>
      <c r="GA1537" s="42">
        <f ca="1">FZ1525</f>
        <v>-9.3599160845775443E-5</v>
      </c>
      <c r="GB1537" s="47">
        <f t="array" ref="GB1537:GD1540" ca="1">GB$3:GD$6*GD1525</f>
        <v>-6.9790132792413209E-5</v>
      </c>
      <c r="GC1537" s="33">
        <f ca="1"/>
        <v>-6.9790132792413209E-5</v>
      </c>
      <c r="GD1537" s="34">
        <f ca="1"/>
        <v>0</v>
      </c>
      <c r="GE1537" s="42">
        <f ca="1">GD1525</f>
        <v>-6.9790132792413209E-5</v>
      </c>
      <c r="GF1537" s="47">
        <f t="array" ref="GF1537:GH1540" ca="1">GF$3:GH$6*GH1525</f>
        <v>0</v>
      </c>
      <c r="GG1537" s="33">
        <f ca="1"/>
        <v>-6.8624378142597027E-4</v>
      </c>
      <c r="GH1537" s="34">
        <f ca="1"/>
        <v>0</v>
      </c>
      <c r="GI1537" s="42">
        <f ca="1">GH1525</f>
        <v>-6.8624378142597027E-4</v>
      </c>
      <c r="GJ1537" s="47">
        <f t="array" ref="GJ1537:GL1540" ca="1">GJ$3:GL$6*GL1525</f>
        <v>0</v>
      </c>
      <c r="GK1537" s="33">
        <f ca="1"/>
        <v>-5.5069003195772938E-4</v>
      </c>
      <c r="GL1537" s="34">
        <f ca="1"/>
        <v>0</v>
      </c>
      <c r="GM1537" s="42">
        <f ca="1">GL1525</f>
        <v>-5.5069003195772938E-4</v>
      </c>
      <c r="GN1537" s="47">
        <f t="array" ref="GN1537:GP1540" ca="1">GN$3:GP$6*GP1525</f>
        <v>0</v>
      </c>
      <c r="GO1537" s="33">
        <f ca="1"/>
        <v>-1.6191836844771477E-4</v>
      </c>
      <c r="GP1537" s="34">
        <f ca="1"/>
        <v>0</v>
      </c>
      <c r="GQ1537" s="42">
        <f ca="1">GP1525</f>
        <v>-1.6191836844771477E-4</v>
      </c>
      <c r="GR1537" s="47">
        <f t="array" ref="GR1537:GT1540" ca="1">GR$3:GT$6*GT1525</f>
        <v>-7.1014164057819846E-6</v>
      </c>
      <c r="GS1537" s="33">
        <f ca="1"/>
        <v>-7.1014164057819846E-6</v>
      </c>
      <c r="GT1537" s="34">
        <f ca="1"/>
        <v>0</v>
      </c>
      <c r="GU1537" s="42">
        <f ca="1">GT1525</f>
        <v>-7.1014164057819846E-6</v>
      </c>
      <c r="GV1537" s="47">
        <f t="array" ref="GV1537:GX1540" ca="1">GV$3:GX$6*GX1525</f>
        <v>-1.4300994247750244E-4</v>
      </c>
      <c r="GW1537" s="33">
        <f ca="1"/>
        <v>-1.4300994247750244E-4</v>
      </c>
      <c r="GX1537" s="34">
        <f ca="1"/>
        <v>0</v>
      </c>
      <c r="GY1537" s="42">
        <f ca="1">GX1525</f>
        <v>-1.4300994247750244E-4</v>
      </c>
      <c r="GZ1537" s="47">
        <f t="array" ref="GZ1537:HB1540" ca="1">GZ$3:HB$6*HB1525</f>
        <v>0</v>
      </c>
      <c r="HA1537" s="33">
        <f ca="1"/>
        <v>-3.1176548854845396E-5</v>
      </c>
      <c r="HB1537" s="34">
        <f ca="1"/>
        <v>-3.1176548854845396E-5</v>
      </c>
      <c r="HC1537" s="42">
        <f ca="1">HB1525</f>
        <v>-3.1176548854845396E-5</v>
      </c>
      <c r="HD1537" s="47">
        <f t="array" ref="HD1537:HF1540" ca="1">HD$3:HF$6*HF1525</f>
        <v>-1.7303722403297326E-4</v>
      </c>
      <c r="HE1537" s="33">
        <f ca="1"/>
        <v>-1.7303722403297326E-4</v>
      </c>
      <c r="HF1537" s="34">
        <f ca="1"/>
        <v>0</v>
      </c>
      <c r="HG1537" s="42">
        <f ca="1">HF1525</f>
        <v>-1.7303722403297326E-4</v>
      </c>
      <c r="HH1537" s="47">
        <f t="array" ref="HH1537:HJ1540" ca="1">HH$3:HJ$6*HJ1525</f>
        <v>-4.9580672428002958E-5</v>
      </c>
      <c r="HI1537" s="33">
        <f ca="1"/>
        <v>-4.9580672428002958E-5</v>
      </c>
      <c r="HJ1537" s="34">
        <f ca="1"/>
        <v>0</v>
      </c>
      <c r="HK1537" s="42">
        <f ca="1">HJ1525</f>
        <v>-4.9580672428002958E-5</v>
      </c>
      <c r="HL1537" s="47">
        <f t="array" ref="HL1537:HN1540" ca="1">HL$3:HN$6*HN1525</f>
        <v>-5.759727444092891E-4</v>
      </c>
      <c r="HM1537" s="33">
        <f ca="1"/>
        <v>-5.759727444092891E-4</v>
      </c>
      <c r="HN1537" s="34">
        <f ca="1"/>
        <v>0</v>
      </c>
      <c r="HO1537" s="42">
        <f ca="1">HN1525</f>
        <v>-5.759727444092891E-4</v>
      </c>
      <c r="HP1537" s="47">
        <f t="array" ref="HP1537:HR1540" ca="1">HP$3:HR$6*HR1525</f>
        <v>-3.751623001690403E-4</v>
      </c>
      <c r="HQ1537" s="33">
        <f ca="1"/>
        <v>-3.751623001690403E-4</v>
      </c>
      <c r="HR1537" s="34">
        <f ca="1"/>
        <v>0</v>
      </c>
      <c r="HS1537" s="42">
        <f ca="1">HR1525</f>
        <v>-3.751623001690403E-4</v>
      </c>
      <c r="HT1537" s="47">
        <f t="array" ref="HT1537:HV1540" ca="1">HT$3:HV$6*HV1525</f>
        <v>0</v>
      </c>
      <c r="HU1537" s="33">
        <f ca="1"/>
        <v>-1.5037852360443931E-3</v>
      </c>
      <c r="HV1537" s="34">
        <f ca="1"/>
        <v>0</v>
      </c>
      <c r="HW1537" s="42">
        <f ca="1">HV1525</f>
        <v>-1.5037852360443931E-3</v>
      </c>
      <c r="HX1537" s="47">
        <f t="array" ref="HX1537:HZ1540" ca="1">HX$3:HZ$6*HZ1525</f>
        <v>-8.9291011626177583E-5</v>
      </c>
      <c r="HY1537" s="33">
        <f ca="1"/>
        <v>0</v>
      </c>
      <c r="HZ1537" s="34">
        <f ca="1"/>
        <v>0</v>
      </c>
      <c r="IA1537" s="42">
        <f ca="1">HZ1525</f>
        <v>-8.9291011626177583E-5</v>
      </c>
      <c r="IB1537" s="47">
        <f t="array" ref="IB1537:ID1540" ca="1">IB$3:ID$6*ID1525</f>
        <v>-5.1094280754657609E-5</v>
      </c>
      <c r="IC1537" s="33">
        <f ca="1"/>
        <v>0</v>
      </c>
      <c r="ID1537" s="34">
        <f ca="1"/>
        <v>0</v>
      </c>
      <c r="IE1537" s="42">
        <f ca="1">ID1525</f>
        <v>-5.1094280754657609E-5</v>
      </c>
      <c r="IF1537" s="47">
        <f t="array" ref="IF1537:IH1540" ca="1">IF$3:IH$6*IH1525</f>
        <v>0</v>
      </c>
      <c r="IG1537" s="33">
        <f ca="1"/>
        <v>-1.062711136193082E-3</v>
      </c>
      <c r="IH1537" s="34">
        <f ca="1"/>
        <v>0</v>
      </c>
      <c r="II1537" s="42">
        <f ca="1">IH1525</f>
        <v>-1.062711136193082E-3</v>
      </c>
      <c r="IJ1537" s="47">
        <f t="array" ref="IJ1537:IL1540" ca="1">IJ$3:IL$6*IL1525</f>
        <v>0</v>
      </c>
      <c r="IK1537" s="33">
        <f ca="1"/>
        <v>-1.3655497976081759E-3</v>
      </c>
      <c r="IL1537" s="34">
        <f ca="1"/>
        <v>0</v>
      </c>
      <c r="IM1537" s="42">
        <f ca="1">IL1525</f>
        <v>-1.3655497976081759E-3</v>
      </c>
      <c r="IN1537" s="47">
        <f t="array" ref="IN1537:IP1540" ca="1">IN$3:IP$6*IP1525</f>
        <v>0</v>
      </c>
      <c r="IO1537" s="33">
        <f ca="1"/>
        <v>0</v>
      </c>
      <c r="IP1537" s="34">
        <f ca="1"/>
        <v>0</v>
      </c>
      <c r="IQ1537" s="42">
        <f ca="1">IP1525</f>
        <v>-6.3822151032837322E-4</v>
      </c>
      <c r="IR1537" s="47">
        <f t="array" ref="IR1537:IT1540" ca="1">IR$3:IT$6*IT1525</f>
        <v>0</v>
      </c>
      <c r="IS1537" s="33">
        <f ca="1"/>
        <v>0</v>
      </c>
      <c r="IT1537" s="34">
        <f ca="1"/>
        <v>0</v>
      </c>
      <c r="IU1537" s="42">
        <f ca="1">IT1525</f>
        <v>-1.165641477177739E-4</v>
      </c>
      <c r="IV1537" s="47">
        <f t="array" ref="IV1537:IX1540" ca="1">IV$3:IX$6*IX1525</f>
        <v>0</v>
      </c>
      <c r="IW1537" s="33">
        <f ca="1"/>
        <v>-4.2704447495416965E-4</v>
      </c>
      <c r="IX1537" s="34">
        <f ca="1"/>
        <v>0</v>
      </c>
      <c r="IY1537" s="42">
        <f ca="1">IX1525</f>
        <v>-4.2704447495416965E-4</v>
      </c>
      <c r="IZ1537" s="47">
        <f t="array" ref="IZ1537:JB1540" ca="1">IZ$3:JB$6*JB1525</f>
        <v>0</v>
      </c>
      <c r="JA1537" s="33">
        <f ca="1"/>
        <v>-8.252648604232418E-4</v>
      </c>
      <c r="JB1537" s="34">
        <f ca="1"/>
        <v>0</v>
      </c>
      <c r="JC1537" s="42">
        <f ca="1">JB1525</f>
        <v>-8.252648604232418E-4</v>
      </c>
      <c r="JD1537" s="47">
        <f t="array" ref="JD1537:JF1540" ca="1">JD$3:JF$6*JF1525</f>
        <v>0</v>
      </c>
      <c r="JE1537" s="33">
        <f ca="1"/>
        <v>-1.5946535278267818E-3</v>
      </c>
      <c r="JF1537" s="34">
        <f ca="1"/>
        <v>0</v>
      </c>
      <c r="JG1537" s="42">
        <f ca="1">JF1525</f>
        <v>-1.5946535278267818E-3</v>
      </c>
    </row>
    <row r="1538" spans="2:267" x14ac:dyDescent="0.3">
      <c r="B1538" s="167"/>
      <c r="C1538" s="170"/>
      <c r="D1538" s="36">
        <f t="shared" ca="1" si="10396"/>
        <v>2.7105084045721192E-3</v>
      </c>
      <c r="E1538" s="36">
        <f t="shared" ca="1" si="10393"/>
        <v>-9.0501044594096421E-3</v>
      </c>
      <c r="F1538" s="37">
        <f t="shared" ca="1" si="10394"/>
        <v>3.0816922304055115E-3</v>
      </c>
      <c r="I1538" s="167"/>
      <c r="J1538" s="173"/>
      <c r="K1538" s="176"/>
      <c r="L1538" s="45">
        <f ca="1"/>
        <v>7.1252034216144717E-5</v>
      </c>
      <c r="M1538" s="36">
        <f ca="1"/>
        <v>0</v>
      </c>
      <c r="N1538" s="37">
        <f ca="1"/>
        <v>7.1252034216144717E-5</v>
      </c>
      <c r="O1538" s="37"/>
      <c r="P1538" s="45">
        <f ca="1"/>
        <v>8.7277969640775995E-5</v>
      </c>
      <c r="Q1538" s="36">
        <f ca="1"/>
        <v>0</v>
      </c>
      <c r="R1538" s="37">
        <f ca="1"/>
        <v>8.7277969640775995E-5</v>
      </c>
      <c r="S1538" s="37"/>
      <c r="T1538" s="45">
        <f ca="1"/>
        <v>4.7060437366616611E-5</v>
      </c>
      <c r="U1538" s="36">
        <f ca="1"/>
        <v>0</v>
      </c>
      <c r="V1538" s="37">
        <f ca="1"/>
        <v>4.7060437366616611E-5</v>
      </c>
      <c r="W1538" s="37"/>
      <c r="X1538" s="45">
        <f ca="1"/>
        <v>6.2054880870675961E-4</v>
      </c>
      <c r="Y1538" s="36">
        <f ca="1"/>
        <v>0</v>
      </c>
      <c r="Z1538" s="37">
        <f ca="1"/>
        <v>6.2054880870675961E-4</v>
      </c>
      <c r="AA1538" s="37"/>
      <c r="AB1538" s="45">
        <f ca="1"/>
        <v>1.0220090212954578E-5</v>
      </c>
      <c r="AC1538" s="36">
        <f ca="1"/>
        <v>0</v>
      </c>
      <c r="AD1538" s="37">
        <f ca="1"/>
        <v>1.0220090212954578E-5</v>
      </c>
      <c r="AE1538" s="37"/>
      <c r="AF1538" s="45">
        <f ca="1"/>
        <v>2.0905041822230555E-5</v>
      </c>
      <c r="AG1538" s="36">
        <f ca="1"/>
        <v>2.0905041822230555E-5</v>
      </c>
      <c r="AH1538" s="37">
        <f ca="1"/>
        <v>2.0905041822230555E-5</v>
      </c>
      <c r="AI1538" s="37"/>
      <c r="AJ1538" s="45">
        <f ca="1"/>
        <v>0</v>
      </c>
      <c r="AK1538" s="36">
        <f ca="1"/>
        <v>3.3256496432285655E-5</v>
      </c>
      <c r="AL1538" s="37">
        <f ca="1"/>
        <v>3.3256496432285655E-5</v>
      </c>
      <c r="AM1538" s="37"/>
      <c r="AN1538" s="45">
        <f ca="1"/>
        <v>6.0291529272927951E-5</v>
      </c>
      <c r="AO1538" s="36">
        <f ca="1"/>
        <v>6.0291529272927951E-5</v>
      </c>
      <c r="AP1538" s="37">
        <f ca="1"/>
        <v>0</v>
      </c>
      <c r="AQ1538" s="37"/>
      <c r="AR1538" s="45">
        <f ca="1"/>
        <v>3.9561474551763739E-4</v>
      </c>
      <c r="AS1538" s="36">
        <f ca="1"/>
        <v>3.9561474551763739E-4</v>
      </c>
      <c r="AT1538" s="37">
        <f ca="1"/>
        <v>3.9561474551763739E-4</v>
      </c>
      <c r="AU1538" s="37"/>
      <c r="AV1538" s="45">
        <f ca="1"/>
        <v>4.9207713393024084E-6</v>
      </c>
      <c r="AW1538" s="36">
        <f ca="1"/>
        <v>4.9207713393024084E-6</v>
      </c>
      <c r="AX1538" s="37">
        <f ca="1"/>
        <v>4.9207713393024084E-6</v>
      </c>
      <c r="AY1538" s="37"/>
      <c r="AZ1538" s="45">
        <f ca="1"/>
        <v>9.6912878587170285E-5</v>
      </c>
      <c r="BA1538" s="36">
        <f ca="1"/>
        <v>0</v>
      </c>
      <c r="BB1538" s="37">
        <f ca="1"/>
        <v>9.6912878587170285E-5</v>
      </c>
      <c r="BC1538" s="37"/>
      <c r="BD1538" s="45">
        <f ca="1"/>
        <v>1.3362196202691055E-4</v>
      </c>
      <c r="BE1538" s="36">
        <f ca="1"/>
        <v>0</v>
      </c>
      <c r="BF1538" s="37">
        <f ca="1"/>
        <v>1.3362196202691055E-4</v>
      </c>
      <c r="BG1538" s="37"/>
      <c r="BH1538" s="45">
        <f ca="1"/>
        <v>1.3054936670796872E-4</v>
      </c>
      <c r="BI1538" s="36">
        <f ca="1"/>
        <v>0</v>
      </c>
      <c r="BJ1538" s="37">
        <f ca="1"/>
        <v>1.3054936670796872E-4</v>
      </c>
      <c r="BK1538" s="37"/>
      <c r="BL1538" s="45">
        <f ca="1"/>
        <v>3.9681369259559891E-4</v>
      </c>
      <c r="BM1538" s="36">
        <f ca="1"/>
        <v>0</v>
      </c>
      <c r="BN1538" s="37">
        <f ca="1"/>
        <v>3.9681369259559891E-4</v>
      </c>
      <c r="BO1538" s="37"/>
      <c r="BP1538" s="45">
        <f ca="1"/>
        <v>7.1395210308527579E-4</v>
      </c>
      <c r="BQ1538" s="36">
        <f ca="1"/>
        <v>0</v>
      </c>
      <c r="BR1538" s="37">
        <f ca="1"/>
        <v>7.1395210308527579E-4</v>
      </c>
      <c r="BS1538" s="37"/>
      <c r="BT1538" s="45">
        <f ca="1"/>
        <v>4.2938566562221205E-5</v>
      </c>
      <c r="BU1538" s="36">
        <f ca="1"/>
        <v>0</v>
      </c>
      <c r="BV1538" s="37">
        <f ca="1"/>
        <v>4.2938566562221205E-5</v>
      </c>
      <c r="BW1538" s="37"/>
      <c r="BX1538" s="45">
        <f ca="1"/>
        <v>1.2222689140696183E-4</v>
      </c>
      <c r="BY1538" s="36">
        <f ca="1"/>
        <v>0</v>
      </c>
      <c r="BZ1538" s="37">
        <f ca="1"/>
        <v>0</v>
      </c>
      <c r="CA1538" s="37"/>
      <c r="CB1538" s="45">
        <f ca="1"/>
        <v>1.6808511044392053E-4</v>
      </c>
      <c r="CC1538" s="36">
        <f ca="1"/>
        <v>0</v>
      </c>
      <c r="CD1538" s="37">
        <f ca="1"/>
        <v>1.6808511044392053E-4</v>
      </c>
      <c r="CE1538" s="37"/>
      <c r="CF1538" s="45">
        <f ca="1"/>
        <v>1.6241811861471704E-4</v>
      </c>
      <c r="CG1538" s="36">
        <f ca="1"/>
        <v>0</v>
      </c>
      <c r="CH1538" s="37">
        <f ca="1"/>
        <v>1.6241811861471704E-4</v>
      </c>
      <c r="CI1538" s="37"/>
      <c r="CJ1538" s="45">
        <f ca="1"/>
        <v>2.3925817942656991E-4</v>
      </c>
      <c r="CK1538" s="36">
        <f ca="1"/>
        <v>0</v>
      </c>
      <c r="CL1538" s="37">
        <f ca="1"/>
        <v>2.3925817942656991E-4</v>
      </c>
      <c r="CM1538" s="37"/>
      <c r="CN1538" s="45">
        <f ca="1"/>
        <v>0</v>
      </c>
      <c r="CO1538" s="36">
        <f ca="1"/>
        <v>0</v>
      </c>
      <c r="CP1538" s="37">
        <f ca="1"/>
        <v>6.4138887494613676E-5</v>
      </c>
      <c r="CQ1538" s="37"/>
      <c r="CR1538" s="45">
        <f ca="1"/>
        <v>5.1924522991774284E-5</v>
      </c>
      <c r="CS1538" s="36">
        <f ca="1"/>
        <v>0</v>
      </c>
      <c r="CT1538" s="37">
        <f ca="1"/>
        <v>5.1924522991774284E-5</v>
      </c>
      <c r="CU1538" s="37"/>
      <c r="CV1538" s="45">
        <f ca="1"/>
        <v>1.5693127627138483E-4</v>
      </c>
      <c r="CW1538" s="36">
        <f ca="1"/>
        <v>0</v>
      </c>
      <c r="CX1538" s="37">
        <f ca="1"/>
        <v>0</v>
      </c>
      <c r="CY1538" s="37"/>
      <c r="CZ1538" s="45">
        <f ca="1"/>
        <v>2.1716537780451642E-4</v>
      </c>
      <c r="DA1538" s="36">
        <f ca="1"/>
        <v>0</v>
      </c>
      <c r="DB1538" s="37">
        <f ca="1"/>
        <v>2.1716537780451642E-4</v>
      </c>
      <c r="DC1538" s="37"/>
      <c r="DD1538" s="45">
        <f ca="1"/>
        <v>1.9684076540257272E-4</v>
      </c>
      <c r="DE1538" s="36">
        <f ca="1"/>
        <v>0</v>
      </c>
      <c r="DF1538" s="37">
        <f ca="1"/>
        <v>1.9684076540257272E-4</v>
      </c>
      <c r="DG1538" s="37"/>
      <c r="DH1538" s="45">
        <f ca="1"/>
        <v>2.9970683009491111E-4</v>
      </c>
      <c r="DI1538" s="36">
        <f ca="1"/>
        <v>0</v>
      </c>
      <c r="DJ1538" s="37">
        <f ca="1"/>
        <v>2.9970683009491111E-4</v>
      </c>
      <c r="DK1538" s="37"/>
      <c r="DL1538" s="45">
        <f ca="1"/>
        <v>0</v>
      </c>
      <c r="DM1538" s="36">
        <f ca="1"/>
        <v>0</v>
      </c>
      <c r="DN1538" s="37">
        <f ca="1"/>
        <v>8.2299932042501398E-5</v>
      </c>
      <c r="DO1538" s="37"/>
      <c r="DP1538" s="45">
        <f ca="1"/>
        <v>1.0191401684748954E-4</v>
      </c>
      <c r="DQ1538" s="36">
        <f ca="1"/>
        <v>0</v>
      </c>
      <c r="DR1538" s="37">
        <f ca="1"/>
        <v>0</v>
      </c>
      <c r="DS1538" s="37"/>
      <c r="DT1538" s="45">
        <f ca="1"/>
        <v>1.5648370140414412E-4</v>
      </c>
      <c r="DU1538" s="36">
        <f ca="1"/>
        <v>0</v>
      </c>
      <c r="DV1538" s="37">
        <f ca="1"/>
        <v>1.5648370140414412E-4</v>
      </c>
      <c r="DW1538" s="37"/>
      <c r="DX1538" s="45">
        <f ca="1"/>
        <v>9.7002879446120627E-5</v>
      </c>
      <c r="DY1538" s="36">
        <f ca="1"/>
        <v>0</v>
      </c>
      <c r="DZ1538" s="37">
        <f ca="1"/>
        <v>9.7002879446120627E-5</v>
      </c>
      <c r="EA1538" s="37"/>
      <c r="EB1538" s="45">
        <f ca="1"/>
        <v>2.5133423302558508E-4</v>
      </c>
      <c r="EC1538" s="36">
        <f ca="1"/>
        <v>0</v>
      </c>
      <c r="ED1538" s="37">
        <f ca="1"/>
        <v>2.5133423302558508E-4</v>
      </c>
      <c r="EE1538" s="37"/>
      <c r="EF1538" s="45">
        <f ca="1"/>
        <v>0</v>
      </c>
      <c r="EG1538" s="36">
        <f ca="1"/>
        <v>0</v>
      </c>
      <c r="EH1538" s="37">
        <f ca="1"/>
        <v>5.5332964211203297E-5</v>
      </c>
      <c r="EI1538" s="37"/>
      <c r="EJ1538" s="45">
        <f ca="1"/>
        <v>0</v>
      </c>
      <c r="EK1538" s="36">
        <f ca="1"/>
        <v>-1.8318164158555601E-4</v>
      </c>
      <c r="EL1538" s="37">
        <f ca="1"/>
        <v>0</v>
      </c>
      <c r="EM1538" s="37"/>
      <c r="EN1538" s="45">
        <f ca="1"/>
        <v>0</v>
      </c>
      <c r="EO1538" s="36">
        <f ca="1"/>
        <v>-1.4300994247750244E-4</v>
      </c>
      <c r="EP1538" s="37">
        <f ca="1"/>
        <v>0</v>
      </c>
      <c r="EQ1538" s="37"/>
      <c r="ER1538" s="45">
        <f ca="1"/>
        <v>0</v>
      </c>
      <c r="ES1538" s="36">
        <f ca="1"/>
        <v>-1.8318164158555601E-4</v>
      </c>
      <c r="ET1538" s="37">
        <f ca="1"/>
        <v>0</v>
      </c>
      <c r="EU1538" s="37"/>
      <c r="EV1538" s="45">
        <f ca="1"/>
        <v>0</v>
      </c>
      <c r="EW1538" s="36">
        <f ca="1"/>
        <v>-8.3753481314201652E-4</v>
      </c>
      <c r="EX1538" s="37">
        <f ca="1"/>
        <v>0</v>
      </c>
      <c r="EY1538" s="37"/>
      <c r="EZ1538" s="45">
        <f ca="1"/>
        <v>0</v>
      </c>
      <c r="FA1538" s="36">
        <f ca="1"/>
        <v>-2.2262879120407237E-5</v>
      </c>
      <c r="FB1538" s="37">
        <f ca="1"/>
        <v>0</v>
      </c>
      <c r="FC1538" s="37"/>
      <c r="FD1538" s="45">
        <f ca="1"/>
        <v>0</v>
      </c>
      <c r="FE1538" s="36">
        <f ca="1"/>
        <v>-7.2527490762722385E-4</v>
      </c>
      <c r="FF1538" s="37">
        <f ca="1"/>
        <v>0</v>
      </c>
      <c r="FG1538" s="37"/>
      <c r="FH1538" s="45">
        <f ca="1"/>
        <v>0</v>
      </c>
      <c r="FI1538" s="36">
        <f ca="1"/>
        <v>-1.7154712175285211E-5</v>
      </c>
      <c r="FJ1538" s="37">
        <f ca="1"/>
        <v>0</v>
      </c>
      <c r="FK1538" s="37"/>
      <c r="FL1538" s="45">
        <f ca="1"/>
        <v>0</v>
      </c>
      <c r="FM1538" s="36">
        <f ca="1"/>
        <v>-1.3132914009769355E-4</v>
      </c>
      <c r="FN1538" s="37">
        <f ca="1"/>
        <v>0</v>
      </c>
      <c r="FO1538" s="37"/>
      <c r="FP1538" s="45">
        <f ca="1"/>
        <v>0</v>
      </c>
      <c r="FQ1538" s="36">
        <f ca="1"/>
        <v>-1.2275846886187621E-4</v>
      </c>
      <c r="FR1538" s="37">
        <f ca="1"/>
        <v>-1.2275846886187621E-4</v>
      </c>
      <c r="FS1538" s="37"/>
      <c r="FT1538" s="45">
        <f ca="1"/>
        <v>0</v>
      </c>
      <c r="FU1538" s="36">
        <f ca="1"/>
        <v>-9.0572113840150536E-5</v>
      </c>
      <c r="FV1538" s="37">
        <f ca="1"/>
        <v>0</v>
      </c>
      <c r="FW1538" s="37"/>
      <c r="FX1538" s="45">
        <f ca="1"/>
        <v>0</v>
      </c>
      <c r="FY1538" s="36">
        <f ca="1"/>
        <v>-9.3599160845775443E-5</v>
      </c>
      <c r="FZ1538" s="37">
        <f ca="1"/>
        <v>-9.3599160845775443E-5</v>
      </c>
      <c r="GA1538" s="37"/>
      <c r="GB1538" s="45">
        <f ca="1"/>
        <v>0</v>
      </c>
      <c r="GC1538" s="36">
        <f ca="1"/>
        <v>-6.9790132792413209E-5</v>
      </c>
      <c r="GD1538" s="37">
        <f ca="1"/>
        <v>0</v>
      </c>
      <c r="GE1538" s="37"/>
      <c r="GF1538" s="45">
        <f ca="1"/>
        <v>0</v>
      </c>
      <c r="GG1538" s="36">
        <f ca="1"/>
        <v>-6.8624378142597027E-4</v>
      </c>
      <c r="GH1538" s="37">
        <f ca="1"/>
        <v>-6.8624378142597027E-4</v>
      </c>
      <c r="GI1538" s="37"/>
      <c r="GJ1538" s="45">
        <f ca="1"/>
        <v>0</v>
      </c>
      <c r="GK1538" s="36">
        <f ca="1"/>
        <v>-5.5069003195772938E-4</v>
      </c>
      <c r="GL1538" s="37">
        <f ca="1"/>
        <v>0</v>
      </c>
      <c r="GM1538" s="37"/>
      <c r="GN1538" s="45">
        <f ca="1"/>
        <v>0</v>
      </c>
      <c r="GO1538" s="36">
        <f ca="1"/>
        <v>-1.6191836844771477E-4</v>
      </c>
      <c r="GP1538" s="37">
        <f ca="1"/>
        <v>0</v>
      </c>
      <c r="GQ1538" s="37"/>
      <c r="GR1538" s="45">
        <f ca="1"/>
        <v>0</v>
      </c>
      <c r="GS1538" s="36">
        <f ca="1"/>
        <v>-7.1014164057819846E-6</v>
      </c>
      <c r="GT1538" s="37">
        <f ca="1"/>
        <v>-7.1014164057819846E-6</v>
      </c>
      <c r="GU1538" s="37"/>
      <c r="GV1538" s="45">
        <f ca="1"/>
        <v>0</v>
      </c>
      <c r="GW1538" s="36">
        <f ca="1"/>
        <v>-1.4300994247750244E-4</v>
      </c>
      <c r="GX1538" s="37">
        <f ca="1"/>
        <v>0</v>
      </c>
      <c r="GY1538" s="37"/>
      <c r="GZ1538" s="45">
        <f ca="1"/>
        <v>0</v>
      </c>
      <c r="HA1538" s="36">
        <f ca="1"/>
        <v>-3.1176548854845396E-5</v>
      </c>
      <c r="HB1538" s="37">
        <f ca="1"/>
        <v>-3.1176548854845396E-5</v>
      </c>
      <c r="HC1538" s="37"/>
      <c r="HD1538" s="45">
        <f ca="1"/>
        <v>-1.7303722403297326E-4</v>
      </c>
      <c r="HE1538" s="36">
        <f ca="1"/>
        <v>-1.7303722403297326E-4</v>
      </c>
      <c r="HF1538" s="37">
        <f ca="1"/>
        <v>0</v>
      </c>
      <c r="HG1538" s="37"/>
      <c r="HH1538" s="45">
        <f ca="1"/>
        <v>0</v>
      </c>
      <c r="HI1538" s="36">
        <f ca="1"/>
        <v>-4.9580672428002958E-5</v>
      </c>
      <c r="HJ1538" s="37">
        <f ca="1"/>
        <v>0</v>
      </c>
      <c r="HK1538" s="37"/>
      <c r="HL1538" s="45">
        <f ca="1"/>
        <v>-5.759727444092891E-4</v>
      </c>
      <c r="HM1538" s="36">
        <f ca="1"/>
        <v>-5.759727444092891E-4</v>
      </c>
      <c r="HN1538" s="37">
        <f ca="1"/>
        <v>0</v>
      </c>
      <c r="HO1538" s="37"/>
      <c r="HP1538" s="45">
        <f ca="1"/>
        <v>0</v>
      </c>
      <c r="HQ1538" s="36">
        <f ca="1"/>
        <v>-3.751623001690403E-4</v>
      </c>
      <c r="HR1538" s="37">
        <f ca="1"/>
        <v>0</v>
      </c>
      <c r="HS1538" s="37"/>
      <c r="HT1538" s="45">
        <f ca="1"/>
        <v>0</v>
      </c>
      <c r="HU1538" s="36">
        <f ca="1"/>
        <v>-1.5037852360443931E-3</v>
      </c>
      <c r="HV1538" s="37">
        <f ca="1"/>
        <v>0</v>
      </c>
      <c r="HW1538" s="37"/>
      <c r="HX1538" s="45">
        <f ca="1"/>
        <v>0</v>
      </c>
      <c r="HY1538" s="36">
        <f ca="1"/>
        <v>-8.9291011626177583E-5</v>
      </c>
      <c r="HZ1538" s="37">
        <f ca="1"/>
        <v>0</v>
      </c>
      <c r="IA1538" s="37"/>
      <c r="IB1538" s="45">
        <f ca="1"/>
        <v>0</v>
      </c>
      <c r="IC1538" s="36">
        <f ca="1"/>
        <v>-5.1094280754657609E-5</v>
      </c>
      <c r="ID1538" s="37">
        <f ca="1"/>
        <v>0</v>
      </c>
      <c r="IE1538" s="37"/>
      <c r="IF1538" s="45">
        <f ca="1"/>
        <v>0</v>
      </c>
      <c r="IG1538" s="36">
        <f ca="1"/>
        <v>0</v>
      </c>
      <c r="IH1538" s="37">
        <f ca="1"/>
        <v>0</v>
      </c>
      <c r="II1538" s="37"/>
      <c r="IJ1538" s="45">
        <f ca="1"/>
        <v>0</v>
      </c>
      <c r="IK1538" s="36">
        <f ca="1"/>
        <v>-1.3655497976081759E-3</v>
      </c>
      <c r="IL1538" s="37">
        <f ca="1"/>
        <v>0</v>
      </c>
      <c r="IM1538" s="37"/>
      <c r="IN1538" s="45">
        <f ca="1"/>
        <v>0</v>
      </c>
      <c r="IO1538" s="36">
        <f ca="1"/>
        <v>-6.3822151032837322E-4</v>
      </c>
      <c r="IP1538" s="37">
        <f ca="1"/>
        <v>0</v>
      </c>
      <c r="IQ1538" s="37"/>
      <c r="IR1538" s="45">
        <f ca="1"/>
        <v>0</v>
      </c>
      <c r="IS1538" s="36">
        <f ca="1"/>
        <v>-1.165641477177739E-4</v>
      </c>
      <c r="IT1538" s="37">
        <f ca="1"/>
        <v>0</v>
      </c>
      <c r="IU1538" s="37"/>
      <c r="IV1538" s="45">
        <f ca="1"/>
        <v>0</v>
      </c>
      <c r="IW1538" s="36">
        <f ca="1"/>
        <v>-4.2704447495416965E-4</v>
      </c>
      <c r="IX1538" s="37">
        <f ca="1"/>
        <v>0</v>
      </c>
      <c r="IY1538" s="37"/>
      <c r="IZ1538" s="45">
        <f ca="1"/>
        <v>0</v>
      </c>
      <c r="JA1538" s="36">
        <f ca="1"/>
        <v>0</v>
      </c>
      <c r="JB1538" s="37">
        <f ca="1"/>
        <v>-8.252648604232418E-4</v>
      </c>
      <c r="JC1538" s="37"/>
      <c r="JD1538" s="45">
        <f ca="1"/>
        <v>-1.5946535278267818E-3</v>
      </c>
      <c r="JE1538" s="36">
        <f ca="1"/>
        <v>0</v>
      </c>
      <c r="JF1538" s="37">
        <f ca="1"/>
        <v>0</v>
      </c>
      <c r="JG1538" s="37"/>
    </row>
    <row r="1539" spans="2:267" x14ac:dyDescent="0.3">
      <c r="B1539" s="167"/>
      <c r="C1539" s="170"/>
      <c r="D1539" s="36">
        <f t="shared" ca="1" si="10396"/>
        <v>1.5647418907253519E-3</v>
      </c>
      <c r="E1539" s="36">
        <f t="shared" ca="1" si="10393"/>
        <v>-7.4152420792069689E-3</v>
      </c>
      <c r="F1539" s="37">
        <f t="shared" ca="1" si="10394"/>
        <v>2.7760571944994241E-3</v>
      </c>
      <c r="I1539" s="167"/>
      <c r="J1539" s="173"/>
      <c r="K1539" s="176"/>
      <c r="L1539" s="45">
        <f ca="1"/>
        <v>7.1252034216144717E-5</v>
      </c>
      <c r="M1539" s="36">
        <f ca="1"/>
        <v>0</v>
      </c>
      <c r="N1539" s="37">
        <f ca="1"/>
        <v>7.1252034216144717E-5</v>
      </c>
      <c r="O1539" s="37"/>
      <c r="P1539" s="45">
        <f ca="1"/>
        <v>8.7277969640775995E-5</v>
      </c>
      <c r="Q1539" s="36">
        <f ca="1"/>
        <v>0</v>
      </c>
      <c r="R1539" s="37">
        <f ca="1"/>
        <v>8.7277969640775995E-5</v>
      </c>
      <c r="S1539" s="37"/>
      <c r="T1539" s="45">
        <f ca="1"/>
        <v>4.7060437366616611E-5</v>
      </c>
      <c r="U1539" s="36">
        <f ca="1"/>
        <v>0</v>
      </c>
      <c r="V1539" s="37">
        <f ca="1"/>
        <v>4.7060437366616611E-5</v>
      </c>
      <c r="W1539" s="37"/>
      <c r="X1539" s="45">
        <f ca="1"/>
        <v>6.2054880870675961E-4</v>
      </c>
      <c r="Y1539" s="36">
        <f ca="1"/>
        <v>0</v>
      </c>
      <c r="Z1539" s="37">
        <f ca="1"/>
        <v>6.2054880870675961E-4</v>
      </c>
      <c r="AA1539" s="37"/>
      <c r="AB1539" s="45">
        <f ca="1"/>
        <v>1.0220090212954578E-5</v>
      </c>
      <c r="AC1539" s="36">
        <f ca="1"/>
        <v>0</v>
      </c>
      <c r="AD1539" s="37">
        <f ca="1"/>
        <v>1.0220090212954578E-5</v>
      </c>
      <c r="AE1539" s="37"/>
      <c r="AF1539" s="45">
        <f ca="1"/>
        <v>2.0905041822230555E-5</v>
      </c>
      <c r="AG1539" s="36">
        <f ca="1"/>
        <v>0</v>
      </c>
      <c r="AH1539" s="37">
        <f ca="1"/>
        <v>2.0905041822230555E-5</v>
      </c>
      <c r="AI1539" s="37"/>
      <c r="AJ1539" s="45">
        <f ca="1"/>
        <v>3.3256496432285655E-5</v>
      </c>
      <c r="AK1539" s="36">
        <f ca="1"/>
        <v>0</v>
      </c>
      <c r="AL1539" s="37">
        <f ca="1"/>
        <v>3.3256496432285655E-5</v>
      </c>
      <c r="AM1539" s="37"/>
      <c r="AN1539" s="45">
        <f ca="1"/>
        <v>6.0291529272927951E-5</v>
      </c>
      <c r="AO1539" s="36">
        <f ca="1"/>
        <v>0</v>
      </c>
      <c r="AP1539" s="37">
        <f ca="1"/>
        <v>6.0291529272927951E-5</v>
      </c>
      <c r="AQ1539" s="37"/>
      <c r="AR1539" s="45">
        <f ca="1"/>
        <v>3.9561474551763739E-4</v>
      </c>
      <c r="AS1539" s="36">
        <f ca="1"/>
        <v>0</v>
      </c>
      <c r="AT1539" s="37">
        <f ca="1"/>
        <v>3.9561474551763739E-4</v>
      </c>
      <c r="AU1539" s="37"/>
      <c r="AV1539" s="45">
        <f ca="1"/>
        <v>4.9207713393024084E-6</v>
      </c>
      <c r="AW1539" s="36">
        <f ca="1"/>
        <v>0</v>
      </c>
      <c r="AX1539" s="37">
        <f ca="1"/>
        <v>4.9207713393024084E-6</v>
      </c>
      <c r="AY1539" s="37"/>
      <c r="AZ1539" s="45">
        <f ca="1"/>
        <v>9.6912878587170285E-5</v>
      </c>
      <c r="BA1539" s="36">
        <f ca="1"/>
        <v>9.6912878587170285E-5</v>
      </c>
      <c r="BB1539" s="37">
        <f ca="1"/>
        <v>9.6912878587170285E-5</v>
      </c>
      <c r="BC1539" s="37"/>
      <c r="BD1539" s="45">
        <f ca="1"/>
        <v>1.3362196202691055E-4</v>
      </c>
      <c r="BE1539" s="36">
        <f ca="1"/>
        <v>1.3362196202691055E-4</v>
      </c>
      <c r="BF1539" s="37">
        <f ca="1"/>
        <v>1.3362196202691055E-4</v>
      </c>
      <c r="BG1539" s="37"/>
      <c r="BH1539" s="45">
        <f ca="1"/>
        <v>1.3054936670796872E-4</v>
      </c>
      <c r="BI1539" s="36">
        <f ca="1"/>
        <v>1.3054936670796872E-4</v>
      </c>
      <c r="BJ1539" s="37">
        <f ca="1"/>
        <v>1.3054936670796872E-4</v>
      </c>
      <c r="BK1539" s="37"/>
      <c r="BL1539" s="45">
        <f ca="1"/>
        <v>3.9681369259559891E-4</v>
      </c>
      <c r="BM1539" s="36">
        <f ca="1"/>
        <v>3.9681369259559891E-4</v>
      </c>
      <c r="BN1539" s="37">
        <f ca="1"/>
        <v>0</v>
      </c>
      <c r="BO1539" s="37"/>
      <c r="BP1539" s="45">
        <f ca="1"/>
        <v>0</v>
      </c>
      <c r="BQ1539" s="36">
        <f ca="1"/>
        <v>7.1395210308527579E-4</v>
      </c>
      <c r="BR1539" s="37">
        <f ca="1"/>
        <v>7.1395210308527579E-4</v>
      </c>
      <c r="BS1539" s="37"/>
      <c r="BT1539" s="45">
        <f ca="1"/>
        <v>4.2938566562221205E-5</v>
      </c>
      <c r="BU1539" s="36">
        <f ca="1"/>
        <v>0</v>
      </c>
      <c r="BV1539" s="37">
        <f ca="1"/>
        <v>4.2938566562221205E-5</v>
      </c>
      <c r="BW1539" s="37"/>
      <c r="BX1539" s="45">
        <f ca="1"/>
        <v>1.2222689140696183E-4</v>
      </c>
      <c r="BY1539" s="36">
        <f ca="1"/>
        <v>0</v>
      </c>
      <c r="BZ1539" s="37">
        <f ca="1"/>
        <v>1.2222689140696183E-4</v>
      </c>
      <c r="CA1539" s="37"/>
      <c r="CB1539" s="45">
        <f ca="1"/>
        <v>1.6808511044392053E-4</v>
      </c>
      <c r="CC1539" s="36">
        <f ca="1"/>
        <v>0</v>
      </c>
      <c r="CD1539" s="37">
        <f ca="1"/>
        <v>0</v>
      </c>
      <c r="CE1539" s="37"/>
      <c r="CF1539" s="45">
        <f ca="1"/>
        <v>1.6241811861471704E-4</v>
      </c>
      <c r="CG1539" s="36">
        <f ca="1"/>
        <v>0</v>
      </c>
      <c r="CH1539" s="37">
        <f ca="1"/>
        <v>1.6241811861471704E-4</v>
      </c>
      <c r="CI1539" s="37"/>
      <c r="CJ1539" s="45">
        <f ca="1"/>
        <v>0</v>
      </c>
      <c r="CK1539" s="36">
        <f ca="1"/>
        <v>0</v>
      </c>
      <c r="CL1539" s="37">
        <f ca="1"/>
        <v>2.3925817942656991E-4</v>
      </c>
      <c r="CM1539" s="37"/>
      <c r="CN1539" s="45">
        <f ca="1"/>
        <v>6.4138887494613676E-5</v>
      </c>
      <c r="CO1539" s="36">
        <f ca="1"/>
        <v>0</v>
      </c>
      <c r="CP1539" s="37">
        <f ca="1"/>
        <v>6.4138887494613676E-5</v>
      </c>
      <c r="CQ1539" s="37"/>
      <c r="CR1539" s="45">
        <f ca="1"/>
        <v>5.1924522991774284E-5</v>
      </c>
      <c r="CS1539" s="36">
        <f ca="1"/>
        <v>0</v>
      </c>
      <c r="CT1539" s="37">
        <f ca="1"/>
        <v>5.1924522991774284E-5</v>
      </c>
      <c r="CU1539" s="37"/>
      <c r="CV1539" s="45">
        <f ca="1"/>
        <v>1.5693127627138483E-4</v>
      </c>
      <c r="CW1539" s="36">
        <f ca="1"/>
        <v>0</v>
      </c>
      <c r="CX1539" s="37">
        <f ca="1"/>
        <v>1.5693127627138483E-4</v>
      </c>
      <c r="CY1539" s="37"/>
      <c r="CZ1539" s="45">
        <f ca="1"/>
        <v>2.1716537780451642E-4</v>
      </c>
      <c r="DA1539" s="36">
        <f ca="1"/>
        <v>0</v>
      </c>
      <c r="DB1539" s="37">
        <f ca="1"/>
        <v>0</v>
      </c>
      <c r="DC1539" s="37"/>
      <c r="DD1539" s="45">
        <f ca="1"/>
        <v>1.9684076540257272E-4</v>
      </c>
      <c r="DE1539" s="36">
        <f ca="1"/>
        <v>0</v>
      </c>
      <c r="DF1539" s="37">
        <f ca="1"/>
        <v>1.9684076540257272E-4</v>
      </c>
      <c r="DG1539" s="37"/>
      <c r="DH1539" s="45">
        <f ca="1"/>
        <v>0</v>
      </c>
      <c r="DI1539" s="36">
        <f ca="1"/>
        <v>0</v>
      </c>
      <c r="DJ1539" s="37">
        <f ca="1"/>
        <v>2.9970683009491111E-4</v>
      </c>
      <c r="DK1539" s="37"/>
      <c r="DL1539" s="45">
        <f ca="1"/>
        <v>8.2299932042501398E-5</v>
      </c>
      <c r="DM1539" s="36">
        <f ca="1"/>
        <v>0</v>
      </c>
      <c r="DN1539" s="37">
        <f ca="1"/>
        <v>8.2299932042501398E-5</v>
      </c>
      <c r="DO1539" s="37"/>
      <c r="DP1539" s="45">
        <f ca="1"/>
        <v>1.0191401684748954E-4</v>
      </c>
      <c r="DQ1539" s="36">
        <f ca="1"/>
        <v>0</v>
      </c>
      <c r="DR1539" s="37">
        <f ca="1"/>
        <v>1.0191401684748954E-4</v>
      </c>
      <c r="DS1539" s="37"/>
      <c r="DT1539" s="45">
        <f ca="1"/>
        <v>1.5648370140414412E-4</v>
      </c>
      <c r="DU1539" s="36">
        <f ca="1"/>
        <v>0</v>
      </c>
      <c r="DV1539" s="37">
        <f ca="1"/>
        <v>0</v>
      </c>
      <c r="DW1539" s="37"/>
      <c r="DX1539" s="45">
        <f ca="1"/>
        <v>9.7002879446120627E-5</v>
      </c>
      <c r="DY1539" s="36">
        <f ca="1"/>
        <v>0</v>
      </c>
      <c r="DZ1539" s="37">
        <f ca="1"/>
        <v>9.7002879446120627E-5</v>
      </c>
      <c r="EA1539" s="37"/>
      <c r="EB1539" s="45">
        <f ca="1"/>
        <v>0</v>
      </c>
      <c r="EC1539" s="36">
        <f ca="1"/>
        <v>0</v>
      </c>
      <c r="ED1539" s="37">
        <f ca="1"/>
        <v>2.5133423302558508E-4</v>
      </c>
      <c r="EE1539" s="37"/>
      <c r="EF1539" s="45">
        <f ca="1"/>
        <v>5.5332964211203297E-5</v>
      </c>
      <c r="EG1539" s="36">
        <f ca="1"/>
        <v>0</v>
      </c>
      <c r="EH1539" s="37">
        <f ca="1"/>
        <v>5.5332964211203297E-5</v>
      </c>
      <c r="EI1539" s="37"/>
      <c r="EJ1539" s="45">
        <f ca="1"/>
        <v>0</v>
      </c>
      <c r="EK1539" s="36">
        <f ca="1"/>
        <v>-1.8318164158555601E-4</v>
      </c>
      <c r="EL1539" s="37">
        <f ca="1"/>
        <v>0</v>
      </c>
      <c r="EM1539" s="37"/>
      <c r="EN1539" s="45">
        <f ca="1"/>
        <v>0</v>
      </c>
      <c r="EO1539" s="36">
        <f ca="1"/>
        <v>-1.4300994247750244E-4</v>
      </c>
      <c r="EP1539" s="37">
        <f ca="1"/>
        <v>0</v>
      </c>
      <c r="EQ1539" s="37"/>
      <c r="ER1539" s="45">
        <f ca="1"/>
        <v>0</v>
      </c>
      <c r="ES1539" s="36">
        <f ca="1"/>
        <v>-1.8318164158555601E-4</v>
      </c>
      <c r="ET1539" s="37">
        <f ca="1"/>
        <v>0</v>
      </c>
      <c r="EU1539" s="37"/>
      <c r="EV1539" s="45">
        <f ca="1"/>
        <v>0</v>
      </c>
      <c r="EW1539" s="36">
        <f ca="1"/>
        <v>-8.3753481314201652E-4</v>
      </c>
      <c r="EX1539" s="37">
        <f ca="1"/>
        <v>0</v>
      </c>
      <c r="EY1539" s="37"/>
      <c r="EZ1539" s="45">
        <f ca="1"/>
        <v>0</v>
      </c>
      <c r="FA1539" s="36">
        <f ca="1"/>
        <v>-2.2262879120407237E-5</v>
      </c>
      <c r="FB1539" s="37">
        <f ca="1"/>
        <v>0</v>
      </c>
      <c r="FC1539" s="37"/>
      <c r="FD1539" s="45">
        <f ca="1"/>
        <v>0</v>
      </c>
      <c r="FE1539" s="36">
        <f ca="1"/>
        <v>-7.2527490762722385E-4</v>
      </c>
      <c r="FF1539" s="37">
        <f ca="1"/>
        <v>0</v>
      </c>
      <c r="FG1539" s="37"/>
      <c r="FH1539" s="45">
        <f ca="1"/>
        <v>0</v>
      </c>
      <c r="FI1539" s="36">
        <f ca="1"/>
        <v>-1.7154712175285211E-5</v>
      </c>
      <c r="FJ1539" s="37">
        <f ca="1"/>
        <v>0</v>
      </c>
      <c r="FK1539" s="37"/>
      <c r="FL1539" s="45">
        <f ca="1"/>
        <v>0</v>
      </c>
      <c r="FM1539" s="36">
        <f ca="1"/>
        <v>-1.3132914009769355E-4</v>
      </c>
      <c r="FN1539" s="37">
        <f ca="1"/>
        <v>0</v>
      </c>
      <c r="FO1539" s="37"/>
      <c r="FP1539" s="45">
        <f ca="1"/>
        <v>0</v>
      </c>
      <c r="FQ1539" s="36">
        <f ca="1"/>
        <v>-1.2275846886187621E-4</v>
      </c>
      <c r="FR1539" s="37">
        <f ca="1"/>
        <v>0</v>
      </c>
      <c r="FS1539" s="37"/>
      <c r="FT1539" s="45">
        <f ca="1"/>
        <v>0</v>
      </c>
      <c r="FU1539" s="36">
        <f ca="1"/>
        <v>-9.0572113840150536E-5</v>
      </c>
      <c r="FV1539" s="37">
        <f ca="1"/>
        <v>-9.0572113840150536E-5</v>
      </c>
      <c r="FW1539" s="37"/>
      <c r="FX1539" s="45">
        <f ca="1"/>
        <v>0</v>
      </c>
      <c r="FY1539" s="36">
        <f ca="1"/>
        <v>-9.3599160845775443E-5</v>
      </c>
      <c r="FZ1539" s="37">
        <f ca="1"/>
        <v>0</v>
      </c>
      <c r="GA1539" s="37"/>
      <c r="GB1539" s="45">
        <f ca="1"/>
        <v>0</v>
      </c>
      <c r="GC1539" s="36">
        <f ca="1"/>
        <v>-6.9790132792413209E-5</v>
      </c>
      <c r="GD1539" s="37">
        <f ca="1"/>
        <v>-6.9790132792413209E-5</v>
      </c>
      <c r="GE1539" s="37"/>
      <c r="GF1539" s="45">
        <f ca="1"/>
        <v>0</v>
      </c>
      <c r="GG1539" s="36">
        <f ca="1"/>
        <v>-6.8624378142597027E-4</v>
      </c>
      <c r="GH1539" s="37">
        <f ca="1"/>
        <v>0</v>
      </c>
      <c r="GI1539" s="37"/>
      <c r="GJ1539" s="45">
        <f ca="1"/>
        <v>0</v>
      </c>
      <c r="GK1539" s="36">
        <f ca="1"/>
        <v>-5.5069003195772938E-4</v>
      </c>
      <c r="GL1539" s="37">
        <f ca="1"/>
        <v>-5.5069003195772938E-4</v>
      </c>
      <c r="GM1539" s="37"/>
      <c r="GN1539" s="45">
        <f ca="1"/>
        <v>0</v>
      </c>
      <c r="GO1539" s="36">
        <f ca="1"/>
        <v>-1.6191836844771477E-4</v>
      </c>
      <c r="GP1539" s="37">
        <f ca="1"/>
        <v>0</v>
      </c>
      <c r="GQ1539" s="37"/>
      <c r="GR1539" s="45">
        <f ca="1"/>
        <v>0</v>
      </c>
      <c r="GS1539" s="36">
        <f ca="1"/>
        <v>-7.1014164057819846E-6</v>
      </c>
      <c r="GT1539" s="37">
        <f ca="1"/>
        <v>-7.1014164057819846E-6</v>
      </c>
      <c r="GU1539" s="37"/>
      <c r="GV1539" s="45">
        <f ca="1"/>
        <v>0</v>
      </c>
      <c r="GW1539" s="36">
        <f ca="1"/>
        <v>-1.4300994247750244E-4</v>
      </c>
      <c r="GX1539" s="37">
        <f ca="1"/>
        <v>0</v>
      </c>
      <c r="GY1539" s="37"/>
      <c r="GZ1539" s="45">
        <f ca="1"/>
        <v>0</v>
      </c>
      <c r="HA1539" s="36">
        <f ca="1"/>
        <v>-3.1176548854845396E-5</v>
      </c>
      <c r="HB1539" s="37">
        <f ca="1"/>
        <v>-3.1176548854845396E-5</v>
      </c>
      <c r="HC1539" s="37"/>
      <c r="HD1539" s="45">
        <f ca="1"/>
        <v>0</v>
      </c>
      <c r="HE1539" s="36">
        <f ca="1"/>
        <v>-1.7303722403297326E-4</v>
      </c>
      <c r="HF1539" s="37">
        <f ca="1"/>
        <v>0</v>
      </c>
      <c r="HG1539" s="37"/>
      <c r="HH1539" s="45">
        <f ca="1"/>
        <v>-4.9580672428002958E-5</v>
      </c>
      <c r="HI1539" s="36">
        <f ca="1"/>
        <v>-4.9580672428002958E-5</v>
      </c>
      <c r="HJ1539" s="37">
        <f ca="1"/>
        <v>0</v>
      </c>
      <c r="HK1539" s="37"/>
      <c r="HL1539" s="45">
        <f ca="1"/>
        <v>-5.759727444092891E-4</v>
      </c>
      <c r="HM1539" s="36">
        <f ca="1"/>
        <v>-5.759727444092891E-4</v>
      </c>
      <c r="HN1539" s="37">
        <f ca="1"/>
        <v>0</v>
      </c>
      <c r="HO1539" s="37"/>
      <c r="HP1539" s="45">
        <f ca="1"/>
        <v>0</v>
      </c>
      <c r="HQ1539" s="36">
        <f ca="1"/>
        <v>0</v>
      </c>
      <c r="HR1539" s="37">
        <f ca="1"/>
        <v>0</v>
      </c>
      <c r="HS1539" s="37"/>
      <c r="HT1539" s="45">
        <f ca="1"/>
        <v>0</v>
      </c>
      <c r="HU1539" s="36">
        <f ca="1"/>
        <v>-1.5037852360443931E-3</v>
      </c>
      <c r="HV1539" s="37">
        <f ca="1"/>
        <v>0</v>
      </c>
      <c r="HW1539" s="37"/>
      <c r="HX1539" s="45">
        <f ca="1"/>
        <v>0</v>
      </c>
      <c r="HY1539" s="36">
        <f ca="1"/>
        <v>-8.9291011626177583E-5</v>
      </c>
      <c r="HZ1539" s="37">
        <f ca="1"/>
        <v>0</v>
      </c>
      <c r="IA1539" s="37"/>
      <c r="IB1539" s="45">
        <f ca="1"/>
        <v>0</v>
      </c>
      <c r="IC1539" s="36">
        <f ca="1"/>
        <v>-5.1094280754657609E-5</v>
      </c>
      <c r="ID1539" s="37">
        <f ca="1"/>
        <v>0</v>
      </c>
      <c r="IE1539" s="37"/>
      <c r="IF1539" s="45">
        <f ca="1"/>
        <v>0</v>
      </c>
      <c r="IG1539" s="36">
        <f ca="1"/>
        <v>-1.062711136193082E-3</v>
      </c>
      <c r="IH1539" s="37">
        <f ca="1"/>
        <v>0</v>
      </c>
      <c r="II1539" s="37"/>
      <c r="IJ1539" s="45">
        <f ca="1"/>
        <v>0</v>
      </c>
      <c r="IK1539" s="36">
        <f ca="1"/>
        <v>0</v>
      </c>
      <c r="IL1539" s="37">
        <f ca="1"/>
        <v>0</v>
      </c>
      <c r="IM1539" s="37"/>
      <c r="IN1539" s="45">
        <f ca="1"/>
        <v>0</v>
      </c>
      <c r="IO1539" s="36">
        <f ca="1"/>
        <v>-6.3822151032837322E-4</v>
      </c>
      <c r="IP1539" s="37">
        <f ca="1"/>
        <v>0</v>
      </c>
      <c r="IQ1539" s="37"/>
      <c r="IR1539" s="45">
        <f ca="1"/>
        <v>0</v>
      </c>
      <c r="IS1539" s="36">
        <f ca="1"/>
        <v>-1.165641477177739E-4</v>
      </c>
      <c r="IT1539" s="37">
        <f ca="1"/>
        <v>0</v>
      </c>
      <c r="IU1539" s="37"/>
      <c r="IV1539" s="45">
        <f ca="1"/>
        <v>0</v>
      </c>
      <c r="IW1539" s="36">
        <f ca="1"/>
        <v>-4.2704447495416965E-4</v>
      </c>
      <c r="IX1539" s="37">
        <f ca="1"/>
        <v>0</v>
      </c>
      <c r="IY1539" s="37"/>
      <c r="IZ1539" s="45">
        <f ca="1"/>
        <v>0</v>
      </c>
      <c r="JA1539" s="36">
        <f ca="1"/>
        <v>0</v>
      </c>
      <c r="JB1539" s="37">
        <f ca="1"/>
        <v>-8.252648604232418E-4</v>
      </c>
      <c r="JC1539" s="37"/>
      <c r="JD1539" s="45">
        <f ca="1"/>
        <v>-1.5946535278267818E-3</v>
      </c>
      <c r="JE1539" s="36">
        <f ca="1"/>
        <v>0</v>
      </c>
      <c r="JF1539" s="37">
        <f ca="1"/>
        <v>0</v>
      </c>
      <c r="JG1539" s="37"/>
    </row>
    <row r="1540" spans="2:267" x14ac:dyDescent="0.3">
      <c r="B1540" s="168"/>
      <c r="C1540" s="171"/>
      <c r="D1540" s="38">
        <f t="shared" ca="1" si="10396"/>
        <v>-4.4370221508150754E-3</v>
      </c>
      <c r="E1540" s="38">
        <f t="shared" ca="1" si="10393"/>
        <v>-7.7047101619284793E-3</v>
      </c>
      <c r="F1540" s="39">
        <f t="shared" ca="1" si="10394"/>
        <v>2.3791492779380607E-3</v>
      </c>
      <c r="G1540" s="36"/>
      <c r="I1540" s="167"/>
      <c r="J1540" s="174"/>
      <c r="K1540" s="177"/>
      <c r="L1540" s="46">
        <f ca="1"/>
        <v>7.1252034216144717E-5</v>
      </c>
      <c r="M1540" s="38">
        <f ca="1"/>
        <v>7.1252034216144717E-5</v>
      </c>
      <c r="N1540" s="39">
        <f ca="1"/>
        <v>7.1252034216144717E-5</v>
      </c>
      <c r="O1540" s="37"/>
      <c r="P1540" s="46">
        <f ca="1"/>
        <v>8.7277969640775995E-5</v>
      </c>
      <c r="Q1540" s="38">
        <f ca="1"/>
        <v>8.7277969640775995E-5</v>
      </c>
      <c r="R1540" s="39">
        <f ca="1"/>
        <v>8.7277969640775995E-5</v>
      </c>
      <c r="S1540" s="37"/>
      <c r="T1540" s="46">
        <f ca="1"/>
        <v>4.7060437366616611E-5</v>
      </c>
      <c r="U1540" s="38">
        <f ca="1"/>
        <v>4.7060437366616611E-5</v>
      </c>
      <c r="V1540" s="39">
        <f ca="1"/>
        <v>4.7060437366616611E-5</v>
      </c>
      <c r="W1540" s="37"/>
      <c r="X1540" s="46">
        <f ca="1"/>
        <v>6.2054880870675961E-4</v>
      </c>
      <c r="Y1540" s="38">
        <f ca="1"/>
        <v>6.2054880870675961E-4</v>
      </c>
      <c r="Z1540" s="39">
        <f ca="1"/>
        <v>0</v>
      </c>
      <c r="AA1540" s="37"/>
      <c r="AB1540" s="46">
        <f ca="1"/>
        <v>0</v>
      </c>
      <c r="AC1540" s="38">
        <f ca="1"/>
        <v>1.0220090212954578E-5</v>
      </c>
      <c r="AD1540" s="39">
        <f ca="1"/>
        <v>1.0220090212954578E-5</v>
      </c>
      <c r="AE1540" s="37"/>
      <c r="AF1540" s="46">
        <f ca="1"/>
        <v>2.0905041822230555E-5</v>
      </c>
      <c r="AG1540" s="38">
        <f ca="1"/>
        <v>2.0905041822230555E-5</v>
      </c>
      <c r="AH1540" s="39">
        <f ca="1"/>
        <v>2.0905041822230555E-5</v>
      </c>
      <c r="AI1540" s="37"/>
      <c r="AJ1540" s="46">
        <f ca="1"/>
        <v>3.3256496432285655E-5</v>
      </c>
      <c r="AK1540" s="38">
        <f ca="1"/>
        <v>3.3256496432285655E-5</v>
      </c>
      <c r="AL1540" s="39">
        <f ca="1"/>
        <v>3.3256496432285655E-5</v>
      </c>
      <c r="AM1540" s="37"/>
      <c r="AN1540" s="46">
        <f ca="1"/>
        <v>6.0291529272927951E-5</v>
      </c>
      <c r="AO1540" s="38">
        <f ca="1"/>
        <v>6.0291529272927951E-5</v>
      </c>
      <c r="AP1540" s="39">
        <f ca="1"/>
        <v>6.0291529272927951E-5</v>
      </c>
      <c r="AQ1540" s="37"/>
      <c r="AR1540" s="46">
        <f ca="1"/>
        <v>3.9561474551763739E-4</v>
      </c>
      <c r="AS1540" s="38">
        <f ca="1"/>
        <v>3.9561474551763739E-4</v>
      </c>
      <c r="AT1540" s="39">
        <f ca="1"/>
        <v>0</v>
      </c>
      <c r="AU1540" s="37"/>
      <c r="AV1540" s="46">
        <f ca="1"/>
        <v>0</v>
      </c>
      <c r="AW1540" s="38">
        <f ca="1"/>
        <v>4.9207713393024084E-6</v>
      </c>
      <c r="AX1540" s="39">
        <f ca="1"/>
        <v>4.9207713393024084E-6</v>
      </c>
      <c r="AY1540" s="37"/>
      <c r="AZ1540" s="46">
        <f ca="1"/>
        <v>0</v>
      </c>
      <c r="BA1540" s="38">
        <f ca="1"/>
        <v>0</v>
      </c>
      <c r="BB1540" s="39">
        <f ca="1"/>
        <v>0</v>
      </c>
      <c r="BC1540" s="37"/>
      <c r="BD1540" s="46">
        <f ca="1"/>
        <v>0</v>
      </c>
      <c r="BE1540" s="38">
        <f ca="1"/>
        <v>0</v>
      </c>
      <c r="BF1540" s="39">
        <f ca="1"/>
        <v>0</v>
      </c>
      <c r="BG1540" s="37"/>
      <c r="BH1540" s="46">
        <f ca="1"/>
        <v>0</v>
      </c>
      <c r="BI1540" s="38">
        <f ca="1"/>
        <v>0</v>
      </c>
      <c r="BJ1540" s="39">
        <f ca="1"/>
        <v>0</v>
      </c>
      <c r="BK1540" s="37"/>
      <c r="BL1540" s="46">
        <f ca="1"/>
        <v>0</v>
      </c>
      <c r="BM1540" s="38">
        <f ca="1"/>
        <v>0</v>
      </c>
      <c r="BN1540" s="39">
        <f ca="1"/>
        <v>0</v>
      </c>
      <c r="BO1540" s="37"/>
      <c r="BP1540" s="46">
        <f ca="1"/>
        <v>0</v>
      </c>
      <c r="BQ1540" s="38">
        <f ca="1"/>
        <v>0</v>
      </c>
      <c r="BR1540" s="39">
        <f ca="1"/>
        <v>0</v>
      </c>
      <c r="BS1540" s="37"/>
      <c r="BT1540" s="46">
        <f ca="1"/>
        <v>4.2938566562221205E-5</v>
      </c>
      <c r="BU1540" s="38">
        <f ca="1"/>
        <v>4.2938566562221205E-5</v>
      </c>
      <c r="BV1540" s="39">
        <f ca="1"/>
        <v>4.2938566562221205E-5</v>
      </c>
      <c r="BW1540" s="37"/>
      <c r="BX1540" s="46">
        <f ca="1"/>
        <v>1.2222689140696183E-4</v>
      </c>
      <c r="BY1540" s="38">
        <f ca="1"/>
        <v>1.2222689140696183E-4</v>
      </c>
      <c r="BZ1540" s="39">
        <f ca="1"/>
        <v>1.2222689140696183E-4</v>
      </c>
      <c r="CA1540" s="37"/>
      <c r="CB1540" s="46">
        <f ca="1"/>
        <v>1.6808511044392053E-4</v>
      </c>
      <c r="CC1540" s="38">
        <f ca="1"/>
        <v>1.6808511044392053E-4</v>
      </c>
      <c r="CD1540" s="39">
        <f ca="1"/>
        <v>1.6808511044392053E-4</v>
      </c>
      <c r="CE1540" s="37"/>
      <c r="CF1540" s="46">
        <f ca="1"/>
        <v>1.6241811861471704E-4</v>
      </c>
      <c r="CG1540" s="38">
        <f ca="1"/>
        <v>0</v>
      </c>
      <c r="CH1540" s="39">
        <f ca="1"/>
        <v>1.6241811861471704E-4</v>
      </c>
      <c r="CI1540" s="37"/>
      <c r="CJ1540" s="46">
        <f ca="1"/>
        <v>2.3925817942656991E-4</v>
      </c>
      <c r="CK1540" s="38">
        <f ca="1"/>
        <v>2.3925817942656991E-4</v>
      </c>
      <c r="CL1540" s="39">
        <f ca="1"/>
        <v>2.3925817942656991E-4</v>
      </c>
      <c r="CM1540" s="37"/>
      <c r="CN1540" s="46">
        <f ca="1"/>
        <v>6.4138887494613676E-5</v>
      </c>
      <c r="CO1540" s="38">
        <f ca="1"/>
        <v>6.4138887494613676E-5</v>
      </c>
      <c r="CP1540" s="39">
        <f ca="1"/>
        <v>6.4138887494613676E-5</v>
      </c>
      <c r="CQ1540" s="37"/>
      <c r="CR1540" s="46">
        <f ca="1"/>
        <v>5.1924522991774284E-5</v>
      </c>
      <c r="CS1540" s="38">
        <f ca="1"/>
        <v>5.1924522991774284E-5</v>
      </c>
      <c r="CT1540" s="39">
        <f ca="1"/>
        <v>5.1924522991774284E-5</v>
      </c>
      <c r="CU1540" s="37"/>
      <c r="CV1540" s="46">
        <f ca="1"/>
        <v>1.5693127627138483E-4</v>
      </c>
      <c r="CW1540" s="38">
        <f ca="1"/>
        <v>1.5693127627138483E-4</v>
      </c>
      <c r="CX1540" s="39">
        <f ca="1"/>
        <v>1.5693127627138483E-4</v>
      </c>
      <c r="CY1540" s="37"/>
      <c r="CZ1540" s="46">
        <f ca="1"/>
        <v>2.1716537780451642E-4</v>
      </c>
      <c r="DA1540" s="38">
        <f ca="1"/>
        <v>2.1716537780451642E-4</v>
      </c>
      <c r="DB1540" s="39">
        <f ca="1"/>
        <v>2.1716537780451642E-4</v>
      </c>
      <c r="DC1540" s="37"/>
      <c r="DD1540" s="46">
        <f ca="1"/>
        <v>1.9684076540257272E-4</v>
      </c>
      <c r="DE1540" s="38">
        <f ca="1"/>
        <v>0</v>
      </c>
      <c r="DF1540" s="39">
        <f ca="1"/>
        <v>1.9684076540257272E-4</v>
      </c>
      <c r="DG1540" s="37"/>
      <c r="DH1540" s="46">
        <f ca="1"/>
        <v>2.9970683009491111E-4</v>
      </c>
      <c r="DI1540" s="38">
        <f ca="1"/>
        <v>2.9970683009491111E-4</v>
      </c>
      <c r="DJ1540" s="39">
        <f ca="1"/>
        <v>2.9970683009491111E-4</v>
      </c>
      <c r="DK1540" s="37"/>
      <c r="DL1540" s="46">
        <f ca="1"/>
        <v>8.2299932042501398E-5</v>
      </c>
      <c r="DM1540" s="38">
        <f ca="1"/>
        <v>8.2299932042501398E-5</v>
      </c>
      <c r="DN1540" s="39">
        <f ca="1"/>
        <v>8.2299932042501398E-5</v>
      </c>
      <c r="DO1540" s="37"/>
      <c r="DP1540" s="46">
        <f ca="1"/>
        <v>1.0191401684748954E-4</v>
      </c>
      <c r="DQ1540" s="38">
        <f ca="1"/>
        <v>1.0191401684748954E-4</v>
      </c>
      <c r="DR1540" s="39">
        <f ca="1"/>
        <v>1.0191401684748954E-4</v>
      </c>
      <c r="DS1540" s="37"/>
      <c r="DT1540" s="46">
        <f ca="1"/>
        <v>1.5648370140414412E-4</v>
      </c>
      <c r="DU1540" s="38">
        <f ca="1"/>
        <v>1.5648370140414412E-4</v>
      </c>
      <c r="DV1540" s="39">
        <f ca="1"/>
        <v>1.5648370140414412E-4</v>
      </c>
      <c r="DW1540" s="37"/>
      <c r="DX1540" s="46">
        <f ca="1"/>
        <v>9.7002879446120627E-5</v>
      </c>
      <c r="DY1540" s="38">
        <f ca="1"/>
        <v>0</v>
      </c>
      <c r="DZ1540" s="39">
        <f ca="1"/>
        <v>9.7002879446120627E-5</v>
      </c>
      <c r="EA1540" s="37"/>
      <c r="EB1540" s="46">
        <f ca="1"/>
        <v>2.5133423302558508E-4</v>
      </c>
      <c r="EC1540" s="38">
        <f ca="1"/>
        <v>2.5133423302558508E-4</v>
      </c>
      <c r="ED1540" s="39">
        <f ca="1"/>
        <v>2.5133423302558508E-4</v>
      </c>
      <c r="EE1540" s="37"/>
      <c r="EF1540" s="46">
        <f ca="1"/>
        <v>5.5332964211203297E-5</v>
      </c>
      <c r="EG1540" s="38">
        <f ca="1"/>
        <v>5.5332964211203297E-5</v>
      </c>
      <c r="EH1540" s="39">
        <f ca="1"/>
        <v>5.5332964211203297E-5</v>
      </c>
      <c r="EI1540" s="37"/>
      <c r="EJ1540" s="46">
        <f ca="1"/>
        <v>0</v>
      </c>
      <c r="EK1540" s="38">
        <f ca="1"/>
        <v>-1.8318164158555601E-4</v>
      </c>
      <c r="EL1540" s="39">
        <f ca="1"/>
        <v>0</v>
      </c>
      <c r="EM1540" s="37"/>
      <c r="EN1540" s="46">
        <f ca="1"/>
        <v>0</v>
      </c>
      <c r="EO1540" s="38">
        <f ca="1"/>
        <v>-1.4300994247750244E-4</v>
      </c>
      <c r="EP1540" s="39">
        <f ca="1"/>
        <v>0</v>
      </c>
      <c r="EQ1540" s="37"/>
      <c r="ER1540" s="46">
        <f ca="1"/>
        <v>0</v>
      </c>
      <c r="ES1540" s="38">
        <f ca="1"/>
        <v>-1.8318164158555601E-4</v>
      </c>
      <c r="ET1540" s="39">
        <f ca="1"/>
        <v>0</v>
      </c>
      <c r="EU1540" s="37"/>
      <c r="EV1540" s="46">
        <f ca="1"/>
        <v>-8.3753481314201652E-4</v>
      </c>
      <c r="EW1540" s="38">
        <f ca="1"/>
        <v>-8.3753481314201652E-4</v>
      </c>
      <c r="EX1540" s="39">
        <f ca="1"/>
        <v>0</v>
      </c>
      <c r="EY1540" s="37"/>
      <c r="EZ1540" s="46">
        <f ca="1"/>
        <v>0</v>
      </c>
      <c r="FA1540" s="38">
        <f ca="1"/>
        <v>-2.2262879120407237E-5</v>
      </c>
      <c r="FB1540" s="39">
        <f ca="1"/>
        <v>-2.2262879120407237E-5</v>
      </c>
      <c r="FC1540" s="37"/>
      <c r="FD1540" s="46">
        <f ca="1"/>
        <v>-7.2527490762722385E-4</v>
      </c>
      <c r="FE1540" s="38">
        <f ca="1"/>
        <v>-7.2527490762722385E-4</v>
      </c>
      <c r="FF1540" s="39">
        <f ca="1"/>
        <v>0</v>
      </c>
      <c r="FG1540" s="37"/>
      <c r="FH1540" s="46">
        <f ca="1"/>
        <v>0</v>
      </c>
      <c r="FI1540" s="38">
        <f ca="1"/>
        <v>-1.7154712175285211E-5</v>
      </c>
      <c r="FJ1540" s="39">
        <f ca="1"/>
        <v>-1.7154712175285211E-5</v>
      </c>
      <c r="FK1540" s="37"/>
      <c r="FL1540" s="46">
        <f ca="1"/>
        <v>-1.3132914009769355E-4</v>
      </c>
      <c r="FM1540" s="38">
        <f ca="1"/>
        <v>-1.3132914009769355E-4</v>
      </c>
      <c r="FN1540" s="39">
        <f ca="1"/>
        <v>-1.3132914009769355E-4</v>
      </c>
      <c r="FO1540" s="37"/>
      <c r="FP1540" s="46">
        <f ca="1"/>
        <v>0</v>
      </c>
      <c r="FQ1540" s="38">
        <f ca="1"/>
        <v>-1.2275846886187621E-4</v>
      </c>
      <c r="FR1540" s="39">
        <f ca="1"/>
        <v>0</v>
      </c>
      <c r="FS1540" s="37"/>
      <c r="FT1540" s="46">
        <f ca="1"/>
        <v>0</v>
      </c>
      <c r="FU1540" s="38">
        <f ca="1"/>
        <v>-9.0572113840150536E-5</v>
      </c>
      <c r="FV1540" s="39">
        <f ca="1"/>
        <v>0</v>
      </c>
      <c r="FW1540" s="37"/>
      <c r="FX1540" s="46">
        <f ca="1"/>
        <v>0</v>
      </c>
      <c r="FY1540" s="38">
        <f ca="1"/>
        <v>-9.3599160845775443E-5</v>
      </c>
      <c r="FZ1540" s="39">
        <f ca="1"/>
        <v>0</v>
      </c>
      <c r="GA1540" s="37"/>
      <c r="GB1540" s="46">
        <f ca="1"/>
        <v>0</v>
      </c>
      <c r="GC1540" s="38">
        <f ca="1"/>
        <v>-6.9790132792413209E-5</v>
      </c>
      <c r="GD1540" s="39">
        <f ca="1"/>
        <v>0</v>
      </c>
      <c r="GE1540" s="37"/>
      <c r="GF1540" s="46">
        <f ca="1"/>
        <v>-6.8624378142597027E-4</v>
      </c>
      <c r="GG1540" s="38">
        <f ca="1"/>
        <v>-6.8624378142597027E-4</v>
      </c>
      <c r="GH1540" s="39">
        <f ca="1"/>
        <v>0</v>
      </c>
      <c r="GI1540" s="37"/>
      <c r="GJ1540" s="46">
        <f ca="1"/>
        <v>-5.5069003195772938E-4</v>
      </c>
      <c r="GK1540" s="38">
        <f ca="1"/>
        <v>-5.5069003195772938E-4</v>
      </c>
      <c r="GL1540" s="39">
        <f ca="1"/>
        <v>0</v>
      </c>
      <c r="GM1540" s="37"/>
      <c r="GN1540" s="46">
        <f ca="1"/>
        <v>-1.6191836844771477E-4</v>
      </c>
      <c r="GO1540" s="38">
        <f ca="1"/>
        <v>-1.6191836844771477E-4</v>
      </c>
      <c r="GP1540" s="39">
        <f ca="1"/>
        <v>-1.6191836844771477E-4</v>
      </c>
      <c r="GQ1540" s="37"/>
      <c r="GR1540" s="46">
        <f ca="1"/>
        <v>0</v>
      </c>
      <c r="GS1540" s="38">
        <f ca="1"/>
        <v>-7.1014164057819846E-6</v>
      </c>
      <c r="GT1540" s="39">
        <f ca="1"/>
        <v>-7.1014164057819846E-6</v>
      </c>
      <c r="GU1540" s="37"/>
      <c r="GV1540" s="46">
        <f ca="1"/>
        <v>0</v>
      </c>
      <c r="GW1540" s="38">
        <f ca="1"/>
        <v>-1.4300994247750244E-4</v>
      </c>
      <c r="GX1540" s="39">
        <f ca="1"/>
        <v>0</v>
      </c>
      <c r="GY1540" s="37"/>
      <c r="GZ1540" s="46">
        <f ca="1"/>
        <v>0</v>
      </c>
      <c r="HA1540" s="38">
        <f ca="1"/>
        <v>-3.1176548854845396E-5</v>
      </c>
      <c r="HB1540" s="39">
        <f ca="1"/>
        <v>-3.1176548854845396E-5</v>
      </c>
      <c r="HC1540" s="37"/>
      <c r="HD1540" s="46">
        <f ca="1"/>
        <v>0</v>
      </c>
      <c r="HE1540" s="38">
        <f ca="1"/>
        <v>-1.7303722403297326E-4</v>
      </c>
      <c r="HF1540" s="39">
        <f ca="1"/>
        <v>0</v>
      </c>
      <c r="HG1540" s="37"/>
      <c r="HH1540" s="46">
        <f ca="1"/>
        <v>0</v>
      </c>
      <c r="HI1540" s="38">
        <f ca="1"/>
        <v>-4.9580672428002958E-5</v>
      </c>
      <c r="HJ1540" s="39">
        <f ca="1"/>
        <v>0</v>
      </c>
      <c r="HK1540" s="37"/>
      <c r="HL1540" s="46">
        <f ca="1"/>
        <v>-5.759727444092891E-4</v>
      </c>
      <c r="HM1540" s="38">
        <f ca="1"/>
        <v>-5.759727444092891E-4</v>
      </c>
      <c r="HN1540" s="39">
        <f ca="1"/>
        <v>0</v>
      </c>
      <c r="HO1540" s="37"/>
      <c r="HP1540" s="46">
        <f ca="1"/>
        <v>0</v>
      </c>
      <c r="HQ1540" s="38">
        <f ca="1"/>
        <v>-3.751623001690403E-4</v>
      </c>
      <c r="HR1540" s="39">
        <f ca="1"/>
        <v>0</v>
      </c>
      <c r="HS1540" s="37"/>
      <c r="HT1540" s="46">
        <f ca="1"/>
        <v>-1.5037852360443931E-3</v>
      </c>
      <c r="HU1540" s="38">
        <f ca="1"/>
        <v>0</v>
      </c>
      <c r="HV1540" s="39">
        <f ca="1"/>
        <v>0</v>
      </c>
      <c r="HW1540" s="37"/>
      <c r="HX1540" s="46">
        <f ca="1"/>
        <v>0</v>
      </c>
      <c r="HY1540" s="38">
        <f ca="1"/>
        <v>-8.9291011626177583E-5</v>
      </c>
      <c r="HZ1540" s="39">
        <f ca="1"/>
        <v>0</v>
      </c>
      <c r="IA1540" s="37"/>
      <c r="IB1540" s="46">
        <f ca="1"/>
        <v>0</v>
      </c>
      <c r="IC1540" s="38">
        <f ca="1"/>
        <v>0</v>
      </c>
      <c r="ID1540" s="39">
        <f ca="1"/>
        <v>-5.1094280754657609E-5</v>
      </c>
      <c r="IE1540" s="37"/>
      <c r="IF1540" s="46">
        <f ca="1"/>
        <v>-1.062711136193082E-3</v>
      </c>
      <c r="IG1540" s="38">
        <f ca="1"/>
        <v>-1.062711136193082E-3</v>
      </c>
      <c r="IH1540" s="39">
        <f ca="1"/>
        <v>0</v>
      </c>
      <c r="II1540" s="37"/>
      <c r="IJ1540" s="46">
        <f ca="1"/>
        <v>-1.3655497976081759E-3</v>
      </c>
      <c r="IK1540" s="38">
        <f ca="1"/>
        <v>-1.3655497976081759E-3</v>
      </c>
      <c r="IL1540" s="39">
        <f ca="1"/>
        <v>0</v>
      </c>
      <c r="IM1540" s="37"/>
      <c r="IN1540" s="46">
        <f ca="1"/>
        <v>-6.3822151032837322E-4</v>
      </c>
      <c r="IO1540" s="38">
        <f ca="1"/>
        <v>-6.3822151032837322E-4</v>
      </c>
      <c r="IP1540" s="39">
        <f ca="1"/>
        <v>0</v>
      </c>
      <c r="IQ1540" s="37"/>
      <c r="IR1540" s="46">
        <f ca="1"/>
        <v>0</v>
      </c>
      <c r="IS1540" s="38">
        <f ca="1"/>
        <v>-1.165641477177739E-4</v>
      </c>
      <c r="IT1540" s="39">
        <f ca="1"/>
        <v>0</v>
      </c>
      <c r="IU1540" s="37"/>
      <c r="IV1540" s="46">
        <f ca="1"/>
        <v>0</v>
      </c>
      <c r="IW1540" s="38">
        <f ca="1"/>
        <v>0</v>
      </c>
      <c r="IX1540" s="39">
        <f ca="1"/>
        <v>0</v>
      </c>
      <c r="IY1540" s="37"/>
      <c r="IZ1540" s="46">
        <f ca="1"/>
        <v>0</v>
      </c>
      <c r="JA1540" s="38">
        <f ca="1"/>
        <v>-8.252648604232418E-4</v>
      </c>
      <c r="JB1540" s="39">
        <f ca="1"/>
        <v>0</v>
      </c>
      <c r="JC1540" s="37"/>
      <c r="JD1540" s="46">
        <f ca="1"/>
        <v>0</v>
      </c>
      <c r="JE1540" s="38">
        <f ca="1"/>
        <v>-1.5946535278267818E-3</v>
      </c>
      <c r="JF1540" s="39">
        <f ca="1"/>
        <v>0</v>
      </c>
      <c r="JG1540" s="37"/>
    </row>
    <row r="1541" spans="2:267" ht="16.5" customHeight="1" x14ac:dyDescent="0.3">
      <c r="B1541" s="189" t="s">
        <v>38</v>
      </c>
      <c r="C1541" s="89">
        <v>1</v>
      </c>
      <c r="D1541" s="40">
        <f t="shared" ca="1" si="10396"/>
        <v>-0.16475301586917587</v>
      </c>
      <c r="E1541" s="40">
        <f t="shared" ca="1" si="10393"/>
        <v>9.8503938077257082E-3</v>
      </c>
      <c r="F1541" s="35">
        <f t="shared" ca="1" si="10394"/>
        <v>1.0187352181585868E-2</v>
      </c>
      <c r="G1541" s="41">
        <f t="shared" ref="G1541:G1542" ca="1" si="10399">SUM(O1541,S1541,W1541,AA1541,AE1541,AI1541,AM1541,AQ1541,AU1541,AY1541,BC1541,BG1541,BK1541,BO1541,BS1541,BW1541,CA1541,CE1541,CI1541,CM1541,CQ1541,CU1541,CY1541,DC1541,DG1541,DK1541,DO1541,DS1541,DW1541,EA1541,EE1541,EI1541,EM1541,EQ1541,EU1541,EY1541,FC1541,FG1541,FK1541,FO1541,FS1541,FW1541,GA1541,GE1541,GI1541,GM1541,GQ1541,GU1541,GY1541,HC1541,HG1541,HK1541,HO1541,HS1541,HW1541,IA1541,IE1541,II1541,IM1541,IQ1541,IU1541,IY1541,JC1541,JG1541)</f>
        <v>7.4639840832622303E-2</v>
      </c>
      <c r="H1541" s="48"/>
      <c r="I1541" s="167"/>
      <c r="J1541" s="197" t="s">
        <v>42</v>
      </c>
      <c r="K1541" s="96">
        <v>1</v>
      </c>
      <c r="L1541" s="53">
        <f t="array" aca="1" ref="L1541:N1542" ca="1">MMULT(TRANSPOSE(L1523:M1523),L1516:N1516)</f>
        <v>-4.1918647859886214E-3</v>
      </c>
      <c r="M1541" s="86">
        <f ca="1"/>
        <v>-4.1202006988019391E-3</v>
      </c>
      <c r="N1541" s="87">
        <f ca="1"/>
        <v>-7.081099077414836E-5</v>
      </c>
      <c r="O1541" s="35">
        <f ca="1">L1523</f>
        <v>-4.2053445437083975E-3</v>
      </c>
      <c r="P1541" s="53">
        <f t="array" aca="1" ref="P1541:R1542" ca="1">MMULT(TRANSPOSE(P1523:Q1523),P1516:R1516)</f>
        <v>-3.9711146227234418E-3</v>
      </c>
      <c r="Q1541" s="86">
        <f ca="1"/>
        <v>-3.2121686119628346E-3</v>
      </c>
      <c r="R1541" s="87">
        <f ca="1"/>
        <v>-8.2950880481393263E-5</v>
      </c>
      <c r="S1541" s="35">
        <f ca="1">P1523</f>
        <v>-3.9910137775647303E-3</v>
      </c>
      <c r="T1541" s="53">
        <f t="array" aca="1" ref="T1541:V1542" ca="1">MMULT(TRANSPOSE(T1523:U1523),T1516:V1516)</f>
        <v>-4.5338987528236226E-3</v>
      </c>
      <c r="U1541" s="86">
        <f ca="1"/>
        <v>-4.2670352422825714E-3</v>
      </c>
      <c r="V1541" s="87">
        <f ca="1"/>
        <v>-4.5848239564559886E-5</v>
      </c>
      <c r="W1541" s="35">
        <f ca="1">T1523</f>
        <v>-4.6078973521673757E-3</v>
      </c>
      <c r="X1541" s="53">
        <f t="array" aca="1" ref="X1541:Z1542" ca="1">MMULT(TRANSPOSE(X1523:Y1523),X1516:Z1516)</f>
        <v>-4.9501449566294233E-3</v>
      </c>
      <c r="Y1541" s="86">
        <f ca="1"/>
        <v>-4.9383102018274276E-3</v>
      </c>
      <c r="Z1541" s="87">
        <f ca="1"/>
        <v>-6.7683685899089273E-4</v>
      </c>
      <c r="AA1541" s="35">
        <f ca="1">X1523</f>
        <v>-5.0131991151471204E-3</v>
      </c>
      <c r="AB1541" s="53">
        <f t="array" aca="1" ref="AB1541:AD1542" ca="1">MMULT(TRANSPOSE(AB1523:AC1523),AB1516:AD1516)</f>
        <v>-4.3675160402368565E-3</v>
      </c>
      <c r="AC1541" s="86">
        <f ca="1"/>
        <v>-4.2566143943379908E-3</v>
      </c>
      <c r="AD1541" s="87">
        <f ca="1"/>
        <v>-1.0008533856551432E-5</v>
      </c>
      <c r="AE1541" s="35">
        <f ca="1">AB1523</f>
        <v>-4.4128256517439162E-3</v>
      </c>
      <c r="AF1541" s="53">
        <f t="array" aca="1" ref="AF1541:AH1542" ca="1">MMULT(TRANSPOSE(AF1523:AG1523),AF1516:AH1516)</f>
        <v>-4.2272668341926042E-3</v>
      </c>
      <c r="AG1541" s="86">
        <f ca="1"/>
        <v>-1.9218551998675089E-3</v>
      </c>
      <c r="AH1541" s="87">
        <f ca="1"/>
        <v>-1.7710745508985089E-5</v>
      </c>
      <c r="AI1541" s="35">
        <f ca="1">AF1523</f>
        <v>-4.3682258429967574E-3</v>
      </c>
      <c r="AJ1541" s="53">
        <f t="array" aca="1" ref="AJ1541:AL1542" ca="1">MMULT(TRANSPOSE(AJ1523:AK1523),AJ1516:AL1516)</f>
        <v>-7.6967439935949353E-3</v>
      </c>
      <c r="AK1541" s="86">
        <f ca="1"/>
        <v>-4.6842852310078004E-3</v>
      </c>
      <c r="AL1541" s="87">
        <f ca="1"/>
        <v>-2.905605740114796E-5</v>
      </c>
      <c r="AM1541" s="35">
        <f ca="1">AJ1523</f>
        <v>-8.5756619530139629E-3</v>
      </c>
      <c r="AN1541" s="53">
        <f t="array" aca="1" ref="AN1541:AP1542" ca="1">MMULT(TRANSPOSE(AN1523:AO1523),AN1516:AP1516)</f>
        <v>-7.7166835004274497E-3</v>
      </c>
      <c r="AO1541" s="86">
        <f ca="1"/>
        <v>-6.4974647058716316E-3</v>
      </c>
      <c r="AP1541" s="87">
        <f ca="1"/>
        <v>-5.5974161466671952E-5</v>
      </c>
      <c r="AQ1541" s="35">
        <f ca="1">AN1523</f>
        <v>-8.4932958887932956E-3</v>
      </c>
      <c r="AR1541" s="53">
        <f t="array" aca="1" ref="AR1541:AT1542" ca="1">MMULT(TRANSPOSE(AR1523:AS1523),AR1516:AT1516)</f>
        <v>-8.6708888924987119E-3</v>
      </c>
      <c r="AS1541" s="86">
        <f ca="1"/>
        <v>-5.0752539191776368E-3</v>
      </c>
      <c r="AT1541" s="87">
        <f ca="1"/>
        <v>-3.5115780445194825E-4</v>
      </c>
      <c r="AU1541" s="35">
        <f ca="1">AR1523</f>
        <v>-9.816185021301679E-3</v>
      </c>
      <c r="AV1541" s="53">
        <f t="array" aca="1" ref="AV1541:AX1542" ca="1">MMULT(TRANSPOSE(AV1523:AW1523),AV1516:AX1516)</f>
        <v>-6.7105088555422859E-3</v>
      </c>
      <c r="AW1541" s="86">
        <f ca="1"/>
        <v>-2.2794894516220384E-3</v>
      </c>
      <c r="AX1541" s="87">
        <f ca="1"/>
        <v>-4.0138034415506744E-6</v>
      </c>
      <c r="AY1541" s="35">
        <f ca="1">AV1523</f>
        <v>-7.4323965480860617E-3</v>
      </c>
      <c r="AZ1541" s="53">
        <f t="array" aca="1" ref="AZ1541:BB1542" ca="1">MMULT(TRANSPOSE(AZ1523:BA1523),AZ1516:BB1516)</f>
        <v>-5.0681648319037334E-3</v>
      </c>
      <c r="BA1541" s="86">
        <f ca="1"/>
        <v>-5.1386463346339258E-3</v>
      </c>
      <c r="BB1541" s="87">
        <f ca="1"/>
        <v>-9.650786553489502E-5</v>
      </c>
      <c r="BC1541" s="35">
        <f ca="1">AZ1523</f>
        <v>-5.2029279333996124E-3</v>
      </c>
      <c r="BD1541" s="53">
        <f t="array" aca="1" ref="BD1541:BF1542" ca="1">MMULT(TRANSPOSE(BD1523:BE1523),BD1516:BF1516)</f>
        <v>-5.4274952778180299E-3</v>
      </c>
      <c r="BE1541" s="86">
        <f ca="1"/>
        <v>-4.9289332627319923E-3</v>
      </c>
      <c r="BF1541" s="87">
        <f ca="1"/>
        <v>-1.293624383561624E-4</v>
      </c>
      <c r="BG1541" s="35">
        <f ca="1">BD1523</f>
        <v>-5.6523837056836066E-3</v>
      </c>
      <c r="BH1541" s="53">
        <f t="array" aca="1" ref="BH1541:BJ1542" ca="1">MMULT(TRANSPOSE(BH1523:BI1523),BH1516:BJ1516)</f>
        <v>-1.0234102666382854E-2</v>
      </c>
      <c r="BI1541" s="86">
        <f ca="1"/>
        <v>-1.1079504966626665E-2</v>
      </c>
      <c r="BJ1541" s="87">
        <f ca="1"/>
        <v>-1.2740141777410494E-4</v>
      </c>
      <c r="BK1541" s="35">
        <f ca="1">BH1523</f>
        <v>-1.1615271903599076E-2</v>
      </c>
      <c r="BL1541" s="53">
        <f t="array" aca="1" ref="BL1541:BN1542" ca="1">MMULT(TRANSPOSE(BL1523:BM1523),BL1516:BN1516)</f>
        <v>-9.0600764585386431E-3</v>
      </c>
      <c r="BM1541" s="86">
        <f ca="1"/>
        <v>-9.9729150431227525E-3</v>
      </c>
      <c r="BN1541" s="87">
        <f ca="1"/>
        <v>-4.0007155387168425E-4</v>
      </c>
      <c r="BO1541" s="35">
        <f ca="1">BL1523</f>
        <v>-1.0043330879763303E-2</v>
      </c>
      <c r="BP1541" s="53">
        <f t="array" aca="1" ref="BP1541:BR1542" ca="1">MMULT(TRANSPOSE(BP1523:BQ1523),BP1516:BR1516)</f>
        <v>-1.1049151082508252E-2</v>
      </c>
      <c r="BQ1541" s="86">
        <f ca="1"/>
        <v>-1.107059448845555E-2</v>
      </c>
      <c r="BR1541" s="87">
        <f ca="1"/>
        <v>-7.0553867375258337E-4</v>
      </c>
      <c r="BS1541" s="35">
        <f ca="1">BP1523</f>
        <v>-1.2691382621413425E-2</v>
      </c>
      <c r="BT1541" s="53">
        <f t="array" aca="1" ref="BT1541:BV1542" ca="1">MMULT(TRANSPOSE(BT1523:BU1523),BT1516:BV1516)</f>
        <v>-4.1283070506367746E-3</v>
      </c>
      <c r="BU1541" s="86">
        <f ca="1"/>
        <v>-3.9949993164632609E-3</v>
      </c>
      <c r="BV1541" s="87">
        <f ca="1"/>
        <v>-4.2308710021191386E-5</v>
      </c>
      <c r="BW1541" s="35">
        <f ca="1">BT1523</f>
        <v>-4.1393856267443862E-3</v>
      </c>
      <c r="BX1541" s="53">
        <f t="array" aca="1" ref="BX1541:BZ1542" ca="1">MMULT(TRANSPOSE(BX1523:BY1523),BX1516:BZ1516)</f>
        <v>-4.4802336743217904E-3</v>
      </c>
      <c r="BY1541" s="86">
        <f ca="1"/>
        <v>-4.5012698392486155E-3</v>
      </c>
      <c r="BZ1541" s="87">
        <f ca="1"/>
        <v>-1.2282908449947258E-4</v>
      </c>
      <c r="CA1541" s="35">
        <f ca="1">BX1523</f>
        <v>-4.5237163177352232E-3</v>
      </c>
      <c r="CB1541" s="53">
        <f t="array" aca="1" ref="CB1541:CD1542" ca="1">MMULT(TRANSPOSE(CB1523:CC1523),CB1516:CD1516)</f>
        <v>-4.623068773576499E-3</v>
      </c>
      <c r="CC1541" s="86">
        <f ca="1"/>
        <v>-4.6297440115128192E-3</v>
      </c>
      <c r="CD1541" s="87">
        <f ca="1"/>
        <v>-1.6970973599021253E-4</v>
      </c>
      <c r="CE1541" s="35">
        <f ca="1">CB1523</f>
        <v>-4.6837450545536988E-3</v>
      </c>
      <c r="CF1541" s="53">
        <f t="array" aca="1" ref="CF1541:CH1542" ca="1">MMULT(TRANSPOSE(CF1523:CG1523),CF1516:CH1516)</f>
        <v>-4.1737315610363259E-3</v>
      </c>
      <c r="CG1541" s="86">
        <f ca="1"/>
        <v>-4.1315367496273488E-3</v>
      </c>
      <c r="CH1541" s="87">
        <f ca="1"/>
        <v>-1.6454138178808775E-4</v>
      </c>
      <c r="CI1541" s="35">
        <f ca="1">CF1523</f>
        <v>-4.1743382422268346E-3</v>
      </c>
      <c r="CJ1541" s="53">
        <f t="array" aca="1" ref="CJ1541:CL1542" ca="1">MMULT(TRANSPOSE(CJ1523:CK1523),CJ1516:CL1516)</f>
        <v>-4.5066185244205187E-3</v>
      </c>
      <c r="CK1541" s="86">
        <f ca="1"/>
        <v>-3.6941745523899239E-3</v>
      </c>
      <c r="CL1541" s="87">
        <f ca="1"/>
        <v>-2.323260904493886E-4</v>
      </c>
      <c r="CM1541" s="35">
        <f ca="1">CJ1523</f>
        <v>-4.5876233382921823E-3</v>
      </c>
      <c r="CN1541" s="53">
        <f t="array" aca="1" ref="CN1541:CP1542" ca="1">MMULT(TRANSPOSE(CN1523:CO1523),CN1516:CP1516)</f>
        <v>-4.4687020332020433E-3</v>
      </c>
      <c r="CO1541" s="86">
        <f ca="1"/>
        <v>-4.457794070325905E-3</v>
      </c>
      <c r="CP1541" s="87">
        <f ca="1"/>
        <v>-6.3707602465485559E-5</v>
      </c>
      <c r="CQ1541" s="35">
        <f ca="1">CN1523</f>
        <v>-4.5179132768854323E-3</v>
      </c>
      <c r="CR1541" s="53">
        <f t="array" aca="1" ref="CR1541:CT1542" ca="1">MMULT(TRANSPOSE(CR1523:CS1523),CR1516:CT1516)</f>
        <v>-3.7581980493028508E-3</v>
      </c>
      <c r="CS1541" s="86">
        <f ca="1"/>
        <v>-2.6501089691121269E-3</v>
      </c>
      <c r="CT1541" s="87">
        <f ca="1"/>
        <v>-4.7688113620259233E-5</v>
      </c>
      <c r="CU1541" s="35">
        <f ca="1">CR1523</f>
        <v>-3.773913940183918E-3</v>
      </c>
      <c r="CV1541" s="53">
        <f t="array" aca="1" ref="CV1541:CX1542" ca="1">MMULT(TRANSPOSE(CV1523:CW1523),CV1516:CX1516)</f>
        <v>-4.6046577177653392E-3</v>
      </c>
      <c r="CW1541" s="86">
        <f ca="1"/>
        <v>-4.415921754720554E-3</v>
      </c>
      <c r="CX1541" s="87">
        <f ca="1"/>
        <v>-1.5627680915414495E-4</v>
      </c>
      <c r="CY1541" s="35">
        <f ca="1">CV1523</f>
        <v>-4.6742979182394393E-3</v>
      </c>
      <c r="CZ1541" s="53">
        <f t="array" aca="1" ref="CZ1541:DB1542" ca="1">MMULT(TRANSPOSE(CZ1523:DA1523),CZ1516:DB1516)</f>
        <v>-4.7149563383811662E-3</v>
      </c>
      <c r="DA1541" s="86">
        <f ca="1"/>
        <v>-4.2321874453973424E-3</v>
      </c>
      <c r="DB1541" s="87">
        <f ca="1"/>
        <v>-2.1419989754888329E-4</v>
      </c>
      <c r="DC1541" s="35">
        <f ca="1">CZ1523</f>
        <v>-4.8113866705510834E-3</v>
      </c>
      <c r="DD1541" s="53">
        <f t="array" aca="1" ref="DD1541:DF1542" ca="1">MMULT(TRANSPOSE(DD1523:DE1523),DD1516:DF1516)</f>
        <v>-4.0387168270711264E-3</v>
      </c>
      <c r="DE1541" s="86">
        <f ca="1"/>
        <v>-3.6018200765172265E-3</v>
      </c>
      <c r="DF1541" s="87">
        <f ca="1"/>
        <v>-1.9549552881086027E-4</v>
      </c>
      <c r="DG1541" s="35">
        <f ca="1">DD1523</f>
        <v>-4.0396316284456099E-3</v>
      </c>
      <c r="DH1541" s="53">
        <f t="array" aca="1" ref="DH1541:DJ1542" ca="1">MMULT(TRANSPOSE(DH1523:DI1523),DH1516:DJ1516)</f>
        <v>-3.935142591564268E-3</v>
      </c>
      <c r="DI1541" s="86">
        <f ca="1"/>
        <v>-1.0541051036216189E-3</v>
      </c>
      <c r="DJ1541" s="87">
        <f ca="1"/>
        <v>-2.5085411705958827E-4</v>
      </c>
      <c r="DK1541" s="35">
        <f ca="1">DH1523</f>
        <v>-4.045364491395473E-3</v>
      </c>
      <c r="DL1541" s="53">
        <f t="array" aca="1" ref="DL1541:DN1542" ca="1">MMULT(TRANSPOSE(DL1523:DM1523),DL1516:DN1516)</f>
        <v>-4.4737302349074741E-3</v>
      </c>
      <c r="DM1541" s="86">
        <f ca="1"/>
        <v>-3.9288136253001951E-3</v>
      </c>
      <c r="DN1541" s="87">
        <f ca="1"/>
        <v>-7.9256482416830456E-5</v>
      </c>
      <c r="DO1541" s="35">
        <f ca="1">DL1523</f>
        <v>-4.5505017521504255E-3</v>
      </c>
      <c r="DP1541" s="53">
        <f t="array" aca="1" ref="DP1541:DR1542" ca="1">MMULT(TRANSPOSE(DP1523:DQ1523),DP1516:DR1516)</f>
        <v>-5.9741727568971732E-3</v>
      </c>
      <c r="DQ1541" s="86">
        <f ca="1"/>
        <v>-6.1499095257895268E-3</v>
      </c>
      <c r="DR1541" s="87">
        <f ca="1"/>
        <v>-1.010078777514076E-4</v>
      </c>
      <c r="DS1541" s="35">
        <f ca="1">DP1523</f>
        <v>-6.2684589655931915E-3</v>
      </c>
      <c r="DT1541" s="53">
        <f t="array" aca="1" ref="DT1541:DV1542" ca="1">MMULT(TRANSPOSE(DT1523:DU1523),DT1516:DV1516)</f>
        <v>-6.714380887606443E-3</v>
      </c>
      <c r="DU1541" s="86">
        <f ca="1"/>
        <v>-6.8526777790273215E-3</v>
      </c>
      <c r="DV1541" s="87">
        <f ca="1"/>
        <v>-1.545847633027995E-4</v>
      </c>
      <c r="DW1541" s="35">
        <f ca="1">DT1523</f>
        <v>-7.1616526023054903E-3</v>
      </c>
      <c r="DX1541" s="53">
        <f t="array" aca="1" ref="DX1541:DZ1542" ca="1">MMULT(TRANSPOSE(DX1523:DY1523),DX1516:DZ1516)</f>
        <v>-4.0970909175295136E-3</v>
      </c>
      <c r="DY1541" s="86">
        <f ca="1"/>
        <v>-3.9422405134450162E-3</v>
      </c>
      <c r="DZ1541" s="87">
        <f ca="1"/>
        <v>-9.6405915952257816E-5</v>
      </c>
      <c r="EA1541" s="35">
        <f ca="1">DX1523</f>
        <v>-4.1001135718243802E-3</v>
      </c>
      <c r="EB1541" s="53">
        <f t="array" aca="1" ref="EB1541:ED1542" ca="1">MMULT(TRANSPOSE(EB1523:EC1523),EB1516:ED1516)</f>
        <v>-6.7020190370092611E-3</v>
      </c>
      <c r="EC1541" s="86">
        <f ca="1"/>
        <v>-3.7797327354178092E-3</v>
      </c>
      <c r="ED1541" s="87">
        <f ca="1"/>
        <v>-2.219754125184945E-4</v>
      </c>
      <c r="EE1541" s="35">
        <f ca="1">EB1523</f>
        <v>-7.3134431313045785E-3</v>
      </c>
      <c r="EF1541" s="53">
        <f t="array" aca="1" ref="EF1541:EH1542" ca="1">MMULT(TRANSPOSE(EF1523:EG1523),EF1516:EH1516)</f>
        <v>-6.1541778272389321E-3</v>
      </c>
      <c r="EG1541" s="86">
        <f ca="1"/>
        <v>-6.1761740779372257E-3</v>
      </c>
      <c r="EH1541" s="87">
        <f ca="1"/>
        <v>-5.4084133028162839E-5</v>
      </c>
      <c r="EI1541" s="35">
        <f ca="1">EF1523</f>
        <v>-6.4981551764680817E-3</v>
      </c>
      <c r="EJ1541" s="53">
        <f t="array" aca="1" ref="EJ1541:EL1542" ca="1">MMULT(TRANSPOSE(EJ1523:EK1523),EJ1516:EL1516)</f>
        <v>3.7570108483402482E-6</v>
      </c>
      <c r="EK1541" s="86">
        <f ca="1"/>
        <v>3.3846624796369496E-3</v>
      </c>
      <c r="EL1541" s="87">
        <f ca="1"/>
        <v>1.8220063933430475E-4</v>
      </c>
      <c r="EM1541" s="35">
        <f ca="1">EJ1523</f>
        <v>6.4792122006066145E-3</v>
      </c>
      <c r="EN1541" s="53">
        <f t="array" aca="1" ref="EN1541:EP1542" ca="1">MMULT(TRANSPOSE(EN1523:EO1523),EN1516:EP1516)</f>
        <v>5.0101411709976131E-6</v>
      </c>
      <c r="EO1541" s="86">
        <f ca="1"/>
        <v>5.1455910541317752E-3</v>
      </c>
      <c r="EP1541" s="87">
        <f ca="1"/>
        <v>1.2654066201548409E-4</v>
      </c>
      <c r="EQ1541" s="35">
        <f ca="1">EN1523</f>
        <v>5.5465495847122842E-3</v>
      </c>
      <c r="ER1541" s="53">
        <f t="array" aca="1" ref="ER1541:ET1542" ca="1">MMULT(TRANSPOSE(ER1523:ES1523),ER1516:ET1516)</f>
        <v>3.7570108483402482E-6</v>
      </c>
      <c r="ES1541" s="86">
        <f ca="1"/>
        <v>3.3846624796369496E-3</v>
      </c>
      <c r="ET1541" s="87">
        <f ca="1"/>
        <v>1.8220063933430475E-4</v>
      </c>
      <c r="EU1541" s="35">
        <f ca="1">ER1523</f>
        <v>6.4792122006066145E-3</v>
      </c>
      <c r="EV1541" s="53">
        <f t="array" aca="1" ref="EV1541:EX1542" ca="1">MMULT(TRANSPOSE(EV1523:EW1523),EV1516:EX1516)</f>
        <v>1.0386682380862658E-5</v>
      </c>
      <c r="EW1541" s="86">
        <f ca="1"/>
        <v>3.6700349427925068E-3</v>
      </c>
      <c r="EX1541" s="87">
        <f ca="1"/>
        <v>9.9503761141681696E-4</v>
      </c>
      <c r="EY1541" s="35">
        <f ca="1">EV1523</f>
        <v>5.5595013059295678E-3</v>
      </c>
      <c r="EZ1541" s="53">
        <f t="array" aca="1" ref="EZ1541:FB1542" ca="1">MMULT(TRANSPOSE(EZ1523:FA1523),EZ1516:FB1516)</f>
        <v>1.5837624623952341E-5</v>
      </c>
      <c r="FA1541" s="86">
        <f ca="1"/>
        <v>3.0754340948998039E-3</v>
      </c>
      <c r="FB1541" s="87">
        <f ca="1"/>
        <v>2.1859907225298031E-5</v>
      </c>
      <c r="FC1541" s="35">
        <f ca="1">EZ1523</f>
        <v>6.9070701152869479E-3</v>
      </c>
      <c r="FD1541" s="53">
        <f t="array" aca="1" ref="FD1541:FF1542" ca="1">MMULT(TRANSPOSE(FD1523:FE1523),FD1516:FF1516)</f>
        <v>1.4789115681385024E-5</v>
      </c>
      <c r="FE1541" s="86">
        <f ca="1"/>
        <v>4.8714318194349919E-3</v>
      </c>
      <c r="FF1541" s="87">
        <f ca="1"/>
        <v>7.606779121074503E-4</v>
      </c>
      <c r="FG1541" s="35">
        <f ca="1">FD1523</f>
        <v>5.0851825886664287E-3</v>
      </c>
      <c r="FH1541" s="53">
        <f t="array" aca="1" ref="FH1541:FJ1542" ca="1">MMULT(TRANSPOSE(FH1523:FI1523),FH1516:FJ1516)</f>
        <v>2.0775766414883425E-5</v>
      </c>
      <c r="FI1541" s="86">
        <f ca="1"/>
        <v>5.2631001014142994E-3</v>
      </c>
      <c r="FJ1541" s="87">
        <f ca="1"/>
        <v>1.4876601629412045E-5</v>
      </c>
      <c r="FK1541" s="35">
        <f ca="1">FH1523</f>
        <v>5.8219581949178123E-3</v>
      </c>
      <c r="FL1541" s="53">
        <f t="array" aca="1" ref="FL1541:FN1542" ca="1">MMULT(TRANSPOSE(FL1523:FM1523),FL1516:FN1516)</f>
        <v>6.9433315909228556E-5</v>
      </c>
      <c r="FM1541" s="86">
        <f ca="1"/>
        <v>5.7360703465471558E-3</v>
      </c>
      <c r="FN1541" s="87">
        <f ca="1"/>
        <v>1.1510998499528789E-4</v>
      </c>
      <c r="FO1541" s="35">
        <f ca="1">FL1523</f>
        <v>6.0790443882127055E-3</v>
      </c>
      <c r="FP1541" s="53">
        <f t="array" aca="1" ref="FP1541:FR1542" ca="1">MMULT(TRANSPOSE(FP1523:FQ1523),FP1516:FR1516)</f>
        <v>1.3056409374711933E-5</v>
      </c>
      <c r="FQ1541" s="86">
        <f ca="1"/>
        <v>1.559705495405379E-3</v>
      </c>
      <c r="FR1541" s="87">
        <f ca="1"/>
        <v>1.3030353294424433E-4</v>
      </c>
      <c r="FS1541" s="35">
        <f ca="1">FP1523</f>
        <v>7.4691467396540978E-3</v>
      </c>
      <c r="FT1541" s="53">
        <f t="array" aca="1" ref="FT1541:FV1542" ca="1">MMULT(TRANSPOSE(FT1523:FU1523),FT1516:FV1516)</f>
        <v>1.6625368730901292E-5</v>
      </c>
      <c r="FU1541" s="86">
        <f ca="1"/>
        <v>2.6861977680866611E-3</v>
      </c>
      <c r="FV1541" s="87">
        <f ca="1"/>
        <v>9.155314897698954E-5</v>
      </c>
      <c r="FW1541" s="35">
        <f ca="1">FT1523</f>
        <v>7.0374053110318878E-3</v>
      </c>
      <c r="FX1541" s="53">
        <f t="array" aca="1" ref="FX1541:FZ1542" ca="1">MMULT(TRANSPOSE(FX1523:FY1523),FX1516:FZ1516)</f>
        <v>1.6543300659556622E-5</v>
      </c>
      <c r="FY1541" s="86">
        <f ca="1"/>
        <v>4.5953041071463297E-3</v>
      </c>
      <c r="FZ1541" s="87">
        <f ca="1"/>
        <v>8.5863995591364627E-5</v>
      </c>
      <c r="GA1541" s="35">
        <f ca="1">FX1523</f>
        <v>6.0791888383564321E-3</v>
      </c>
      <c r="GB1541" s="53">
        <f t="array" aca="1" ref="GB1541:GD1542" ca="1">MMULT(TRANSPOSE(GB1523:GC1523),GB1516:GD1516)</f>
        <v>2.1518705618786819E-5</v>
      </c>
      <c r="GC1541" s="86">
        <f ca="1"/>
        <v>5.1430291815050214E-3</v>
      </c>
      <c r="GD1541" s="87">
        <f ca="1"/>
        <v>6.1595686909255153E-5</v>
      </c>
      <c r="GE1541" s="35">
        <f ca="1">GB1523</f>
        <v>5.8530529633147857E-3</v>
      </c>
      <c r="GF1541" s="53">
        <f t="array" aca="1" ref="GF1541:GH1542" ca="1">MMULT(TRANSPOSE(GF1523:GG1523),GF1516:GH1516)</f>
        <v>3.8688320956756824E-5</v>
      </c>
      <c r="GG1541" s="86">
        <f ca="1"/>
        <v>2.1978824574447739E-3</v>
      </c>
      <c r="GH1541" s="87">
        <f ca="1"/>
        <v>8.1258777756131691E-4</v>
      </c>
      <c r="GI1541" s="35">
        <f ca="1">GF1523</f>
        <v>6.8870434871263209E-3</v>
      </c>
      <c r="GJ1541" s="53">
        <f t="array" aca="1" ref="GJ1541:GL1542" ca="1">MMULT(TRANSPOSE(GJ1523:GK1523),GJ1516:GL1516)</f>
        <v>4.9999053151758535E-5</v>
      </c>
      <c r="GK1541" s="86">
        <f ca="1"/>
        <v>3.4489087387427975E-3</v>
      </c>
      <c r="GL1541" s="87">
        <f ca="1"/>
        <v>5.9574846980402359E-4</v>
      </c>
      <c r="GM1541" s="35">
        <f ca="1">GJ1523</f>
        <v>6.5947759377069882E-3</v>
      </c>
      <c r="GN1541" s="53">
        <f t="array" aca="1" ref="GN1541:GP1542" ca="1">MMULT(TRANSPOSE(GN1523:GO1523),GN1516:GP1516)</f>
        <v>4.9546452952048423E-5</v>
      </c>
      <c r="GO1541" s="86">
        <f ca="1"/>
        <v>3.956392252310599E-3</v>
      </c>
      <c r="GP1541" s="87">
        <f ca="1"/>
        <v>1.5726999603909108E-4</v>
      </c>
      <c r="GQ1541" s="35">
        <f ca="1">GN1523</f>
        <v>6.7320379756974367E-3</v>
      </c>
      <c r="GR1541" s="53">
        <f t="array" aca="1" ref="GR1541:GT1542" ca="1">MMULT(TRANSPOSE(GR1523:GS1523),GR1516:GT1516)</f>
        <v>3.9733266190511906E-4</v>
      </c>
      <c r="GS1541" s="86">
        <f ca="1"/>
        <v>5.2842823216151386E-3</v>
      </c>
      <c r="GT1541" s="87">
        <f ca="1"/>
        <v>6.7295903148684859E-6</v>
      </c>
      <c r="GU1541" s="35">
        <f ca="1">GR1523</f>
        <v>9.4039042645654679E-3</v>
      </c>
      <c r="GV1541" s="53">
        <f t="array" aca="1" ref="GV1541:GX1542" ca="1">MMULT(TRANSPOSE(GV1523:GW1523),GV1516:GX1516)</f>
        <v>5.0101411709976131E-6</v>
      </c>
      <c r="GW1541" s="86">
        <f ca="1"/>
        <v>5.1455910541317752E-3</v>
      </c>
      <c r="GX1541" s="87">
        <f ca="1"/>
        <v>1.2654066201548409E-4</v>
      </c>
      <c r="GY1541" s="35">
        <f ca="1">GV1523</f>
        <v>5.5465495847122842E-3</v>
      </c>
      <c r="GZ1541" s="53">
        <f t="array" aca="1" ref="GZ1541:HB1542" ca="1">MMULT(TRANSPOSE(GZ1523:HA1523),GZ1516:HB1516)</f>
        <v>2.6018157253958635E-3</v>
      </c>
      <c r="HA1541" s="86">
        <f ca="1"/>
        <v>6.1518568511875829E-3</v>
      </c>
      <c r="HB1541" s="87">
        <f ca="1"/>
        <v>3.1274620191254234E-5</v>
      </c>
      <c r="HC1541" s="35">
        <f ca="1">GZ1523</f>
        <v>2.0709057491646012E-2</v>
      </c>
      <c r="HD1541" s="53">
        <f t="array" aca="1" ref="HD1541:HF1542" ca="1">MMULT(TRANSPOSE(HD1523:HE1523),HD1516:HF1516)</f>
        <v>1.764906158181942E-5</v>
      </c>
      <c r="HE1541" s="86">
        <f ca="1"/>
        <v>5.108002238333199E-3</v>
      </c>
      <c r="HF1541" s="87">
        <f ca="1"/>
        <v>1.5550524782395996E-4</v>
      </c>
      <c r="HG1541" s="35">
        <f ca="1">HD1523</f>
        <v>5.7178998287111156E-3</v>
      </c>
      <c r="HH1541" s="53">
        <f t="array" aca="1" ref="HH1541:HJ1542" ca="1">MMULT(TRANSPOSE(HH1523:HI1523),HH1516:HJ1516)</f>
        <v>2.8516767006042358E-5</v>
      </c>
      <c r="HI1541" s="86">
        <f ca="1"/>
        <v>5.6338180463790903E-3</v>
      </c>
      <c r="HJ1541" s="87">
        <f ca="1"/>
        <v>4.219544427955928E-5</v>
      </c>
      <c r="HK1541" s="35">
        <f ca="1">HH1523</f>
        <v>5.6713282690775274E-3</v>
      </c>
      <c r="HL1541" s="53">
        <f t="array" aca="1" ref="HL1541:HN1542" ca="1">MMULT(TRANSPOSE(HL1523:HM1523),HL1516:HN1516)</f>
        <v>4.4163551375134931E-4</v>
      </c>
      <c r="HM1541" s="86">
        <f ca="1"/>
        <v>8.3038156955915644E-3</v>
      </c>
      <c r="HN1541" s="87">
        <f ca="1"/>
        <v>5.2900289778439976E-4</v>
      </c>
      <c r="HO1541" s="35">
        <f ca="1">HL1523</f>
        <v>8.351519503073208E-3</v>
      </c>
      <c r="HP1541" s="53">
        <f t="array" aca="1" ref="HP1541:HR1542" ca="1">MMULT(TRANSPOSE(HP1523:HQ1523),HP1516:HR1516)</f>
        <v>7.7088458677985233E-5</v>
      </c>
      <c r="HQ1541" s="86">
        <f ca="1"/>
        <v>5.5654875374296373E-3</v>
      </c>
      <c r="HR1541" s="87">
        <f ca="1"/>
        <v>3.4858875449764789E-4</v>
      </c>
      <c r="HS1541" s="35">
        <f ca="1">HP1523</f>
        <v>6.0335396019932878E-3</v>
      </c>
      <c r="HT1541" s="53">
        <f t="array" aca="1" ref="HT1541:HV1542" ca="1">MMULT(TRANSPOSE(HT1523:HU1523),HT1516:HV1516)</f>
        <v>2.617455201660235E-4</v>
      </c>
      <c r="HU1541" s="86">
        <f ca="1"/>
        <v>5.2323249987958845E-3</v>
      </c>
      <c r="HV1541" s="87">
        <f ca="1"/>
        <v>2.2585710945445497E-3</v>
      </c>
      <c r="HW1541" s="35">
        <f ca="1">HT1523</f>
        <v>6.582767460484187E-3</v>
      </c>
      <c r="HX1541" s="53">
        <f t="array" aca="1" ref="HX1541:HZ1542" ca="1">MMULT(TRANSPOSE(HX1523:HY1523),HX1516:HZ1516)</f>
        <v>6.1686551206452389E-6</v>
      </c>
      <c r="HY1541" s="86">
        <f ca="1"/>
        <v>5.0164004885937903E-3</v>
      </c>
      <c r="HZ1541" s="87">
        <f ca="1"/>
        <v>7.9125962467805106E-5</v>
      </c>
      <c r="IA1541" s="35">
        <f ca="1">HX1523</f>
        <v>5.7000457594791791E-3</v>
      </c>
      <c r="IB1541" s="53">
        <f t="array" aca="1" ref="IB1541:ID1542" ca="1">MMULT(TRANSPOSE(IB1523:IC1523),IB1516:ID1516)</f>
        <v>1.0422692532244475E-3</v>
      </c>
      <c r="IC1541" s="86">
        <f ca="1"/>
        <v>1.0996837127453642E-2</v>
      </c>
      <c r="ID1541" s="87">
        <f ca="1"/>
        <v>4.4322991922504658E-5</v>
      </c>
      <c r="IE1541" s="35">
        <f ca="1">IB1523</f>
        <v>1.202063574188751E-2</v>
      </c>
      <c r="IF1541" s="53">
        <f t="array" aca="1" ref="IF1541:IH1542" ca="1">MMULT(TRANSPOSE(IF1523:IG1523),IF1516:IH1516)</f>
        <v>1.5575506187316576E-5</v>
      </c>
      <c r="IG1541" s="86">
        <f ca="1"/>
        <v>3.1942990774319361E-3</v>
      </c>
      <c r="IH1541" s="87">
        <f ca="1"/>
        <v>1.5235522440776755E-3</v>
      </c>
      <c r="II1541" s="35">
        <f ca="1">IF1523</f>
        <v>5.3121128909034039E-3</v>
      </c>
      <c r="IJ1541" s="53">
        <f t="array" aca="1" ref="IJ1541:IL1542" ca="1">MMULT(TRANSPOSE(IJ1523:IK1523),IJ1516:IL1516)</f>
        <v>1.5896063008529737E-4</v>
      </c>
      <c r="IK1541" s="86">
        <f ca="1"/>
        <v>3.9158635132126828E-3</v>
      </c>
      <c r="IL1541" s="87">
        <f ca="1"/>
        <v>2.2178995330422746E-3</v>
      </c>
      <c r="IM1541" s="35">
        <f ca="1">IJ1523</f>
        <v>6.0916850560064637E-3</v>
      </c>
      <c r="IN1541" s="53">
        <f t="array" aca="1" ref="IN1541:IP1542" ca="1">MMULT(TRANSPOSE(IN1523:IO1523),IN1516:IP1516)</f>
        <v>1.3788077297680522E-5</v>
      </c>
      <c r="IO1541" s="86">
        <f ca="1"/>
        <v>3.2419918867862343E-3</v>
      </c>
      <c r="IP1541" s="87">
        <f ca="1"/>
        <v>7.1574774212303878E-4</v>
      </c>
      <c r="IQ1541" s="35">
        <f ca="1">IN1523</f>
        <v>6.1611344931241686E-3</v>
      </c>
      <c r="IR1541" s="53">
        <f t="array" aca="1" ref="IR1541:IT1542" ca="1">MMULT(TRANSPOSE(IR1523:IS1523),IR1516:IT1516)</f>
        <v>4.7969227164173098E-6</v>
      </c>
      <c r="IS1541" s="86">
        <f ca="1"/>
        <v>2.6565519072654672E-3</v>
      </c>
      <c r="IT1541" s="87">
        <f ca="1"/>
        <v>1.1839001563503414E-4</v>
      </c>
      <c r="IU1541" s="35">
        <f ca="1">IR1523</f>
        <v>6.9044572088374917E-3</v>
      </c>
      <c r="IV1541" s="53">
        <f t="array" aca="1" ref="IV1541:IX1542" ca="1">MMULT(TRANSPOSE(IV1523:IW1523),IV1516:IX1516)</f>
        <v>8.3523550172304395E-5</v>
      </c>
      <c r="IW1541" s="86">
        <f ca="1"/>
        <v>4.5193500247312111E-3</v>
      </c>
      <c r="IX1541" s="87">
        <f ca="1"/>
        <v>4.2728822190827393E-4</v>
      </c>
      <c r="IY1541" s="35">
        <f ca="1">IV1523</f>
        <v>6.5907810861696005E-3</v>
      </c>
      <c r="IZ1541" s="53">
        <f t="array" aca="1" ref="IZ1541:JB1542" ca="1">MMULT(TRANSPOSE(IZ1523:JA1523),IZ1516:JB1516)</f>
        <v>3.3181237497928624E-3</v>
      </c>
      <c r="JA1541" s="86">
        <f ca="1"/>
        <v>2.3197192833982134E-3</v>
      </c>
      <c r="JB1541" s="87">
        <f ca="1"/>
        <v>9.0359996867218743E-4</v>
      </c>
      <c r="JC1541" s="35">
        <f ca="1">IZ1523</f>
        <v>2.3961797474097303E-2</v>
      </c>
      <c r="JD1541" s="53">
        <f t="array" aca="1" ref="JD1541:JF1542" ca="1">MMULT(TRANSPOSE(JD1523:JE1523),JD1516:JF1516)</f>
        <v>5.8467860115264244E-3</v>
      </c>
      <c r="JE1541" s="86">
        <f ca="1"/>
        <v>2.5082276334436771E-2</v>
      </c>
      <c r="JF1541" s="87">
        <f ca="1"/>
        <v>1.4960923060055129E-3</v>
      </c>
      <c r="JG1541" s="35">
        <f ca="1">JD1523</f>
        <v>2.9255227729308914E-2</v>
      </c>
    </row>
    <row r="1542" spans="2:267" ht="16.5" customHeight="1" thickBot="1" x14ac:dyDescent="0.35">
      <c r="B1542" s="196"/>
      <c r="C1542" s="60">
        <v>2</v>
      </c>
      <c r="D1542" s="40">
        <f t="shared" ca="1" si="10396"/>
        <v>0.15809501692478922</v>
      </c>
      <c r="E1542" s="40">
        <f t="shared" ca="1" si="10393"/>
        <v>-1.7232568177566972E-2</v>
      </c>
      <c r="F1542" s="35">
        <f t="shared" ca="1" si="10394"/>
        <v>-8.7537924867403857E-3</v>
      </c>
      <c r="G1542" s="42">
        <f t="shared" ca="1" si="10399"/>
        <v>-6.5843085899294634E-2</v>
      </c>
      <c r="I1542" s="168"/>
      <c r="J1542" s="198"/>
      <c r="K1542" s="74">
        <v>2</v>
      </c>
      <c r="L1542" s="53">
        <f ca="1"/>
        <v>3.6967022088413896E-3</v>
      </c>
      <c r="M1542" s="86">
        <f ca="1"/>
        <v>3.6335034171525184E-3</v>
      </c>
      <c r="N1542" s="87">
        <f ca="1"/>
        <v>6.2446466994833095E-5</v>
      </c>
      <c r="O1542" s="39">
        <f ca="1">M1523</f>
        <v>3.7085896748455184E-3</v>
      </c>
      <c r="P1542" s="53">
        <f ca="1"/>
        <v>3.7949933102548019E-3</v>
      </c>
      <c r="Q1542" s="86">
        <f ca="1"/>
        <v>3.0697070097284777E-3</v>
      </c>
      <c r="R1542" s="87">
        <f ca="1"/>
        <v>7.9271959239177151E-5</v>
      </c>
      <c r="S1542" s="39">
        <f ca="1">Q1523</f>
        <v>3.8140099256580165E-3</v>
      </c>
      <c r="T1542" s="53">
        <f ca="1"/>
        <v>4.0854562234746263E-3</v>
      </c>
      <c r="U1542" s="86">
        <f ca="1"/>
        <v>3.844987865137504E-3</v>
      </c>
      <c r="V1542" s="87">
        <f ca="1"/>
        <v>4.1313444758274151E-5</v>
      </c>
      <c r="W1542" s="39">
        <f ca="1">U1523</f>
        <v>4.1521357094311808E-3</v>
      </c>
      <c r="X1542" s="53">
        <f ca="1"/>
        <v>4.6264372140707123E-3</v>
      </c>
      <c r="Y1542" s="86">
        <f ca="1"/>
        <v>4.6153763763548336E-3</v>
      </c>
      <c r="Z1542" s="87">
        <f ca="1"/>
        <v>6.3257606791829049E-4</v>
      </c>
      <c r="AA1542" s="39">
        <f ca="1">Y1523</f>
        <v>4.6853680348899109E-3</v>
      </c>
      <c r="AB1542" s="53">
        <f ca="1"/>
        <v>3.8515858247158545E-3</v>
      </c>
      <c r="AC1542" s="86">
        <f ca="1"/>
        <v>3.7537848771414146E-3</v>
      </c>
      <c r="AD1542" s="87">
        <f ca="1"/>
        <v>8.8262359595115867E-6</v>
      </c>
      <c r="AE1542" s="39">
        <f ca="1">AC1523</f>
        <v>3.8915430580256393E-3</v>
      </c>
      <c r="AF1542" s="53">
        <f ca="1"/>
        <v>4.7160397507189089E-3</v>
      </c>
      <c r="AG1542" s="86">
        <f ca="1"/>
        <v>2.1440675200320343E-3</v>
      </c>
      <c r="AH1542" s="87">
        <f ca="1"/>
        <v>1.9758530301339028E-5</v>
      </c>
      <c r="AI1542" s="39">
        <f ca="1">AG1523</f>
        <v>4.8732969844864317E-3</v>
      </c>
      <c r="AJ1542" s="53">
        <f ca="1"/>
        <v>8.1782365575832662E-3</v>
      </c>
      <c r="AK1542" s="86">
        <f ca="1"/>
        <v>4.9773245354471259E-3</v>
      </c>
      <c r="AL1542" s="87">
        <f ca="1"/>
        <v>3.0873744930980474E-5</v>
      </c>
      <c r="AM1542" s="39">
        <f ca="1">AK1523</f>
        <v>9.112137827109559E-3</v>
      </c>
      <c r="AN1542" s="53">
        <f ca="1"/>
        <v>7.4835379602673857E-3</v>
      </c>
      <c r="AO1542" s="86">
        <f ca="1"/>
        <v>6.3011556414351447E-3</v>
      </c>
      <c r="AP1542" s="87">
        <f ca="1"/>
        <v>5.4283004104907544E-5</v>
      </c>
      <c r="AQ1542" s="39">
        <f ca="1">AO1523</f>
        <v>8.2366864195022108E-3</v>
      </c>
      <c r="AR1542" s="53">
        <f ca="1"/>
        <v>9.4633045446853529E-3</v>
      </c>
      <c r="AS1542" s="86">
        <f ca="1"/>
        <v>5.539071492466712E-3</v>
      </c>
      <c r="AT1542" s="87">
        <f ca="1"/>
        <v>3.8324943243670396E-4</v>
      </c>
      <c r="AU1542" s="39">
        <f ca="1">AS1523</f>
        <v>1.0713267056612819E-2</v>
      </c>
      <c r="AV1542" s="53">
        <f ca="1"/>
        <v>7.8885825338209144E-3</v>
      </c>
      <c r="AW1542" s="86">
        <f ca="1"/>
        <v>2.6796687197936015E-3</v>
      </c>
      <c r="AX1542" s="87">
        <f ca="1"/>
        <v>4.7184528632364311E-6</v>
      </c>
      <c r="AY1542" s="39">
        <f ca="1">AW1523</f>
        <v>8.7372023278441072E-3</v>
      </c>
      <c r="AZ1542" s="53">
        <f ca="1"/>
        <v>4.4673903989125002E-3</v>
      </c>
      <c r="BA1542" s="86">
        <f ca="1"/>
        <v>4.5295171053320923E-3</v>
      </c>
      <c r="BB1542" s="87">
        <f ca="1"/>
        <v>8.506793409640979E-5</v>
      </c>
      <c r="BC1542" s="39">
        <f ca="1">BA1523</f>
        <v>4.5861788372759419E-3</v>
      </c>
      <c r="BD1542" s="53">
        <f ca="1"/>
        <v>5.0504512318102143E-3</v>
      </c>
      <c r="BE1542" s="86">
        <f ca="1"/>
        <v>4.5865239477984009E-3</v>
      </c>
      <c r="BF1542" s="87">
        <f ca="1"/>
        <v>1.2037572631634043E-4</v>
      </c>
      <c r="BG1542" s="39">
        <f ca="1">BE1523</f>
        <v>5.2597168284428796E-3</v>
      </c>
      <c r="BH1542" s="53">
        <f ca="1"/>
        <v>9.2117705749077024E-3</v>
      </c>
      <c r="BI1542" s="86">
        <f ca="1"/>
        <v>9.9727217092876828E-3</v>
      </c>
      <c r="BJ1542" s="87">
        <f ca="1"/>
        <v>1.1467469789100896E-4</v>
      </c>
      <c r="BK1542" s="39">
        <f ca="1">BI1523</f>
        <v>1.045496839626129E-2</v>
      </c>
      <c r="BL1542" s="53">
        <f ca="1"/>
        <v>8.1148572657533113E-3</v>
      </c>
      <c r="BM1542" s="86">
        <f ca="1"/>
        <v>8.9324612732328626E-3</v>
      </c>
      <c r="BN1542" s="87">
        <f ca="1"/>
        <v>3.5833290928766697E-4</v>
      </c>
      <c r="BO1542" s="39">
        <f ca="1">BM1523</f>
        <v>8.9955307700744867E-3</v>
      </c>
      <c r="BP1542" s="53">
        <f ca="1"/>
        <v>1.0511100005592496E-2</v>
      </c>
      <c r="BQ1542" s="86">
        <f ca="1"/>
        <v>1.0531499200307949E-2</v>
      </c>
      <c r="BR1542" s="87">
        <f ca="1"/>
        <v>6.7118165931920695E-4</v>
      </c>
      <c r="BS1542" s="39">
        <f ca="1">BQ1523</f>
        <v>1.2073361197323053E-2</v>
      </c>
      <c r="BT1542" s="53">
        <f ca="1"/>
        <v>3.6520241888068233E-3</v>
      </c>
      <c r="BU1542" s="86">
        <f ca="1"/>
        <v>3.534096170424177E-3</v>
      </c>
      <c r="BV1542" s="87">
        <f ca="1"/>
        <v>3.7427553352837861E-5</v>
      </c>
      <c r="BW1542" s="39">
        <f ca="1">BU1523</f>
        <v>3.6618246293811975E-3</v>
      </c>
      <c r="BX1542" s="53">
        <f ca="1"/>
        <v>3.9471781086506267E-3</v>
      </c>
      <c r="BY1542" s="86">
        <f ca="1"/>
        <v>3.9657114030555666E-3</v>
      </c>
      <c r="BZ1542" s="87">
        <f ca="1"/>
        <v>1.0821495231837626E-4</v>
      </c>
      <c r="CA1542" s="39">
        <f ca="1">BY1523</f>
        <v>3.9854872127430031E-3</v>
      </c>
      <c r="CB1542" s="53">
        <f ca="1"/>
        <v>4.1050470133382642E-3</v>
      </c>
      <c r="CC1542" s="86">
        <f ca="1"/>
        <v>4.1109742808949209E-3</v>
      </c>
      <c r="CD1542" s="87">
        <f ca="1"/>
        <v>1.5069350662549026E-4</v>
      </c>
      <c r="CE1542" s="39">
        <f ca="1">CC1523</f>
        <v>4.1589244264171174E-3</v>
      </c>
      <c r="CF1542" s="53">
        <f ca="1"/>
        <v>3.7056849537169946E-3</v>
      </c>
      <c r="CG1542" s="86">
        <f ca="1"/>
        <v>3.6682219124368918E-3</v>
      </c>
      <c r="CH1542" s="87">
        <f ca="1"/>
        <v>1.4608953974139247E-4</v>
      </c>
      <c r="CI1542" s="39">
        <f ca="1">CG1523</f>
        <v>3.7062236010464871E-3</v>
      </c>
      <c r="CJ1542" s="53">
        <f ca="1"/>
        <v>4.3736870809061995E-3</v>
      </c>
      <c r="CK1542" s="86">
        <f ca="1"/>
        <v>3.5852077176818102E-3</v>
      </c>
      <c r="CL1542" s="87">
        <f ca="1"/>
        <v>2.2547318235385669E-4</v>
      </c>
      <c r="CM1542" s="39">
        <f ca="1">CK1523</f>
        <v>4.4523025008717191E-3</v>
      </c>
      <c r="CN1542" s="53">
        <f ca="1"/>
        <v>3.9260294509136148E-3</v>
      </c>
      <c r="CO1542" s="86">
        <f ca="1"/>
        <v>3.916446134956765E-3</v>
      </c>
      <c r="CP1542" s="87">
        <f ca="1"/>
        <v>5.5971045209154715E-5</v>
      </c>
      <c r="CQ1542" s="39">
        <f ca="1">CO1523</f>
        <v>3.9692645537648631E-3</v>
      </c>
      <c r="CR1542" s="53">
        <f ca="1"/>
        <v>3.7451189673473936E-3</v>
      </c>
      <c r="CS1542" s="86">
        <f ca="1"/>
        <v>2.6408862001299706E-3</v>
      </c>
      <c r="CT1542" s="87">
        <f ca="1"/>
        <v>4.7522151971043798E-5</v>
      </c>
      <c r="CU1542" s="39">
        <f ca="1">CS1523</f>
        <v>3.7607801646167512E-3</v>
      </c>
      <c r="CV1542" s="53">
        <f ca="1"/>
        <v>4.1636432351560759E-3</v>
      </c>
      <c r="CW1542" s="86">
        <f ca="1"/>
        <v>3.9929835979087168E-3</v>
      </c>
      <c r="CX1542" s="87">
        <f ca="1"/>
        <v>1.4130928271520061E-4</v>
      </c>
      <c r="CY1542" s="39">
        <f ca="1">CW1523</f>
        <v>4.2266135941645662E-3</v>
      </c>
      <c r="CZ1542" s="53">
        <f ca="1"/>
        <v>4.4144191376308175E-3</v>
      </c>
      <c r="DA1542" s="86">
        <f ca="1"/>
        <v>3.9624225363277515E-3</v>
      </c>
      <c r="DB1542" s="87">
        <f ca="1"/>
        <v>2.0054652878143136E-4</v>
      </c>
      <c r="DC1542" s="39">
        <f ca="1">DA1523</f>
        <v>4.5047028800938773E-3</v>
      </c>
      <c r="DD1542" s="53">
        <f ca="1"/>
        <v>3.763789477827708E-3</v>
      </c>
      <c r="DE1542" s="86">
        <f ca="1"/>
        <v>3.3566335758318769E-3</v>
      </c>
      <c r="DF1542" s="87">
        <f ca="1"/>
        <v>1.8218757239147262E-4</v>
      </c>
      <c r="DG1542" s="39">
        <f ca="1">DE1523</f>
        <v>3.7646420059783583E-3</v>
      </c>
      <c r="DH1542" s="53">
        <f ca="1"/>
        <v>4.8939371979266023E-3</v>
      </c>
      <c r="DI1542" s="86">
        <f ca="1"/>
        <v>1.3109370390279706E-3</v>
      </c>
      <c r="DJ1542" s="87">
        <f ca="1"/>
        <v>3.1197453870227898E-4</v>
      </c>
      <c r="DK1542" s="39">
        <f ca="1">DI1523</f>
        <v>5.0310145828138539E-3</v>
      </c>
      <c r="DL1542" s="53">
        <f ca="1"/>
        <v>4.1609116874854876E-3</v>
      </c>
      <c r="DM1542" s="86">
        <f ca="1"/>
        <v>3.6540975143982742E-3</v>
      </c>
      <c r="DN1542" s="87">
        <f ca="1"/>
        <v>7.3714597591063378E-5</v>
      </c>
      <c r="DO1542" s="39">
        <f ca="1">DM1523</f>
        <v>4.2323150771824518E-3</v>
      </c>
      <c r="DP1542" s="53">
        <f ca="1"/>
        <v>5.2860378789647824E-3</v>
      </c>
      <c r="DQ1542" s="86">
        <f ca="1"/>
        <v>5.4415324143411471E-3</v>
      </c>
      <c r="DR1542" s="87">
        <f ca="1"/>
        <v>8.9373288921275616E-5</v>
      </c>
      <c r="DS1542" s="39">
        <f ca="1">DQ1523</f>
        <v>5.5464267411094439E-3</v>
      </c>
      <c r="DT1542" s="53">
        <f ca="1"/>
        <v>6.0295123139662392E-3</v>
      </c>
      <c r="DU1542" s="86">
        <f ca="1"/>
        <v>6.1537028869712062E-3</v>
      </c>
      <c r="DV1542" s="87">
        <f ca="1"/>
        <v>1.3881707777499237E-4</v>
      </c>
      <c r="DW1542" s="39">
        <f ca="1">DU1523</f>
        <v>6.4311621989831249E-3</v>
      </c>
      <c r="DX1542" s="53">
        <f ca="1"/>
        <v>3.6543360058622037E-3</v>
      </c>
      <c r="DY1542" s="86">
        <f ca="1"/>
        <v>3.5162196158286859E-3</v>
      </c>
      <c r="DZ1542" s="87">
        <f ca="1"/>
        <v>8.598774519138393E-5</v>
      </c>
      <c r="EA1542" s="39">
        <f ca="1">DY1523</f>
        <v>3.6570320149685058E-3</v>
      </c>
      <c r="EB1542" s="53">
        <f ca="1"/>
        <v>7.3077683997212987E-3</v>
      </c>
      <c r="EC1542" s="86">
        <f ca="1"/>
        <v>4.1213567569339986E-3</v>
      </c>
      <c r="ED1542" s="87">
        <f ca="1"/>
        <v>2.4203824193278132E-4</v>
      </c>
      <c r="EE1542" s="39">
        <f ca="1">EC1523</f>
        <v>7.9744549087338752E-3</v>
      </c>
      <c r="EF1542" s="53">
        <f ca="1"/>
        <v>5.5003024369281771E-3</v>
      </c>
      <c r="EG1542" s="86">
        <f ca="1"/>
        <v>5.5199616074486663E-3</v>
      </c>
      <c r="EH1542" s="87">
        <f ca="1"/>
        <v>4.8337746656796817E-5</v>
      </c>
      <c r="EI1542" s="39">
        <f ca="1">EG1523</f>
        <v>5.8077325283758304E-3</v>
      </c>
      <c r="EJ1542" s="53">
        <f ca="1"/>
        <v>-3.373023851140604E-6</v>
      </c>
      <c r="EK1542" s="86">
        <f ca="1"/>
        <v>-3.0387315162849929E-3</v>
      </c>
      <c r="EL1542" s="87">
        <f ca="1"/>
        <v>-1.6357874038058125E-4</v>
      </c>
      <c r="EM1542" s="39">
        <f ca="1">EK1523</f>
        <v>-5.8170013799406749E-3</v>
      </c>
      <c r="EN1542" s="53">
        <f ca="1"/>
        <v>-5.3820924467146235E-6</v>
      </c>
      <c r="EO1542" s="86">
        <f ca="1"/>
        <v>-5.5275980857861853E-3</v>
      </c>
      <c r="EP1542" s="87">
        <f ca="1"/>
        <v>-1.3593500023078081E-4</v>
      </c>
      <c r="EQ1542" s="39">
        <f ca="1">EO1523</f>
        <v>-5.9583236492444019E-3</v>
      </c>
      <c r="ER1542" s="53">
        <f ca="1"/>
        <v>-3.373023851140604E-6</v>
      </c>
      <c r="ES1542" s="86">
        <f ca="1"/>
        <v>-3.0387315162849929E-3</v>
      </c>
      <c r="ET1542" s="87">
        <f ca="1"/>
        <v>-1.6357874038058125E-4</v>
      </c>
      <c r="EU1542" s="39">
        <f ca="1">ES1523</f>
        <v>-5.8170013799406749E-3</v>
      </c>
      <c r="EV1542" s="53">
        <f ca="1"/>
        <v>-9.185886663404327E-6</v>
      </c>
      <c r="EW1542" s="86">
        <f ca="1"/>
        <v>-3.245745253300561E-3</v>
      </c>
      <c r="EX1542" s="87">
        <f ca="1"/>
        <v>-8.8000214015789458E-4</v>
      </c>
      <c r="EY1542" s="39">
        <f ca="1">EW1523</f>
        <v>-4.9167719805711298E-3</v>
      </c>
      <c r="EZ1542" s="53">
        <f ca="1"/>
        <v>-1.392573595854213E-5</v>
      </c>
      <c r="FA1542" s="86">
        <f ca="1"/>
        <v>-2.7041733959713497E-3</v>
      </c>
      <c r="FB1542" s="87">
        <f ca="1"/>
        <v>-1.9221019775739559E-5</v>
      </c>
      <c r="FC1542" s="39">
        <f ca="1">FA1523</f>
        <v>-6.0732614237588613E-3</v>
      </c>
      <c r="FD1542" s="53">
        <f ca="1"/>
        <v>-1.5131026271845798E-5</v>
      </c>
      <c r="FE1542" s="86">
        <f ca="1"/>
        <v>-4.9840547893038999E-3</v>
      </c>
      <c r="FF1542" s="87">
        <f ca="1"/>
        <v>-7.7826407747949437E-4</v>
      </c>
      <c r="FG1542" s="39">
        <f ca="1">FE1523</f>
        <v>-5.2027472773841085E-3</v>
      </c>
      <c r="FH1542" s="53">
        <f ca="1"/>
        <v>-2.2304705464456636E-5</v>
      </c>
      <c r="FI1542" s="86">
        <f ca="1"/>
        <v>-5.6504244054216991E-3</v>
      </c>
      <c r="FJ1542" s="87">
        <f ca="1"/>
        <v>-1.5971406831874182E-5</v>
      </c>
      <c r="FK1542" s="39">
        <f ca="1">FI1523</f>
        <v>-6.2504102217376635E-3</v>
      </c>
      <c r="FL1542" s="53">
        <f ca="1"/>
        <v>-7.5229006846586917E-5</v>
      </c>
      <c r="FM1542" s="86">
        <f ca="1"/>
        <v>-6.214867743563229E-3</v>
      </c>
      <c r="FN1542" s="87">
        <f ca="1"/>
        <v>-1.2471836806183785E-4</v>
      </c>
      <c r="FO1542" s="39">
        <f ca="1">FM1523</f>
        <v>-6.5864702832199862E-3</v>
      </c>
      <c r="FP1542" s="53">
        <f ca="1"/>
        <v>-1.0294163764305912E-5</v>
      </c>
      <c r="FQ1542" s="86">
        <f ca="1"/>
        <v>-1.2297304207455656E-3</v>
      </c>
      <c r="FR1542" s="87">
        <f ca="1"/>
        <v>-1.0273620171512709E-4</v>
      </c>
      <c r="FS1542" s="39">
        <f ca="1">FQ1523</f>
        <v>-5.8889559534301339E-3</v>
      </c>
      <c r="FT1542" s="53">
        <f ca="1"/>
        <v>-1.415350884080366E-5</v>
      </c>
      <c r="FU1542" s="86">
        <f ca="1"/>
        <v>-2.2868138730719463E-3</v>
      </c>
      <c r="FV1542" s="87">
        <f ca="1"/>
        <v>-7.7941026417101801E-5</v>
      </c>
      <c r="FW1542" s="39">
        <f ca="1">FU1523</f>
        <v>-5.99108386094777E-3</v>
      </c>
      <c r="FX1542" s="53">
        <f ca="1"/>
        <v>-1.6555864001459079E-5</v>
      </c>
      <c r="FY1542" s="86">
        <f ca="1"/>
        <v>-4.598793880912274E-3</v>
      </c>
      <c r="FZ1542" s="87">
        <f ca="1"/>
        <v>-8.5929202574899817E-5</v>
      </c>
      <c r="GA1542" s="39">
        <f ca="1">FY1523</f>
        <v>-6.0838055064227139E-3</v>
      </c>
      <c r="GB1542" s="53">
        <f ca="1"/>
        <v>-2.276010862971001E-5</v>
      </c>
      <c r="GC1542" s="86">
        <f ca="1"/>
        <v>-5.4397278781781223E-3</v>
      </c>
      <c r="GD1542" s="87">
        <f ca="1"/>
        <v>-6.5149110267687731E-5</v>
      </c>
      <c r="GE1542" s="39">
        <f ca="1">GC1523</f>
        <v>-6.1907125651733813E-3</v>
      </c>
      <c r="GF1542" s="53">
        <f ca="1"/>
        <v>-3.0428670116519116E-5</v>
      </c>
      <c r="GG1542" s="86">
        <f ca="1"/>
        <v>-1.7286519186817072E-3</v>
      </c>
      <c r="GH1542" s="87">
        <f ca="1"/>
        <v>-6.3910670746775828E-4</v>
      </c>
      <c r="GI1542" s="39">
        <f ca="1">GG1523</f>
        <v>-5.4167141185094128E-3</v>
      </c>
      <c r="GJ1542" s="53">
        <f ca="1"/>
        <v>-4.3565417274532094E-5</v>
      </c>
      <c r="GK1542" s="86">
        <f ca="1"/>
        <v>-3.0051198747515799E-3</v>
      </c>
      <c r="GL1542" s="87">
        <f ca="1"/>
        <v>-5.1909044355099817E-4</v>
      </c>
      <c r="GM1542" s="39">
        <f ca="1">GK1523</f>
        <v>-5.7461921266031765E-3</v>
      </c>
      <c r="GN1542" s="53">
        <f ca="1"/>
        <v>-4.5894158460627654E-5</v>
      </c>
      <c r="GO1542" s="86">
        <f ca="1"/>
        <v>-3.6647485771720664E-3</v>
      </c>
      <c r="GP1542" s="87">
        <f ca="1"/>
        <v>-1.4567690902728733E-4</v>
      </c>
      <c r="GQ1542" s="39">
        <f ca="1">GO1523</f>
        <v>-6.2357888246538477E-3</v>
      </c>
      <c r="GR1542" s="53">
        <f ca="1"/>
        <v>-3.6909123475995669E-4</v>
      </c>
      <c r="GS1542" s="86">
        <f ca="1"/>
        <v>-4.9086885471572002E-3</v>
      </c>
      <c r="GT1542" s="87">
        <f ca="1"/>
        <v>-6.2512676074351561E-6</v>
      </c>
      <c r="GU1542" s="39">
        <f ca="1">GS1523</f>
        <v>-8.7354979072969425E-3</v>
      </c>
      <c r="GV1542" s="53">
        <f ca="1"/>
        <v>-5.3820924467146235E-6</v>
      </c>
      <c r="GW1542" s="86">
        <f ca="1"/>
        <v>-5.5275980857861853E-3</v>
      </c>
      <c r="GX1542" s="87">
        <f ca="1"/>
        <v>-1.3593500023078081E-4</v>
      </c>
      <c r="GY1542" s="39">
        <f ca="1">GW1523</f>
        <v>-5.9583236492444019E-3</v>
      </c>
      <c r="GZ1542" s="53">
        <f ca="1"/>
        <v>-2.2001127863131233E-3</v>
      </c>
      <c r="HA1542" s="86">
        <f ca="1"/>
        <v>-5.2020513158388603E-3</v>
      </c>
      <c r="HB1542" s="87">
        <f ca="1"/>
        <v>-2.6446028094244068E-5</v>
      </c>
      <c r="HC1542" s="39">
        <f ca="1">HA1523</f>
        <v>-1.7511717580587578E-2</v>
      </c>
      <c r="HD1542" s="53">
        <f ca="1"/>
        <v>-1.8635689858680716E-5</v>
      </c>
      <c r="HE1542" s="86">
        <f ca="1"/>
        <v>-5.3935527999450306E-3</v>
      </c>
      <c r="HF1542" s="87">
        <f ca="1"/>
        <v>-1.641983941418066E-4</v>
      </c>
      <c r="HG1542" s="39">
        <f ca="1">HE1523</f>
        <v>-6.037545246067361E-3</v>
      </c>
      <c r="HH1542" s="53">
        <f ca="1"/>
        <v>-3.1759067735606673E-5</v>
      </c>
      <c r="HI1542" s="86">
        <f ca="1"/>
        <v>-6.2743721582157186E-3</v>
      </c>
      <c r="HJ1542" s="87">
        <f ca="1"/>
        <v>-4.6992983907488253E-5</v>
      </c>
      <c r="HK1542" s="39">
        <f ca="1">HI1523</f>
        <v>-6.3161472199962125E-3</v>
      </c>
      <c r="HL1542" s="53">
        <f ca="1"/>
        <v>-4.7817866427839065E-4</v>
      </c>
      <c r="HM1542" s="86">
        <f ca="1"/>
        <v>-8.9909153002752096E-3</v>
      </c>
      <c r="HN1542" s="87">
        <f ca="1"/>
        <v>-5.7277526644825775E-4</v>
      </c>
      <c r="HO1542" s="39">
        <f ca="1">HM1523</f>
        <v>-9.0425663614609481E-3</v>
      </c>
      <c r="HP1542" s="53">
        <f ca="1"/>
        <v>-8.1216659364415582E-5</v>
      </c>
      <c r="HQ1542" s="86">
        <f ca="1"/>
        <v>-5.8635276055066226E-3</v>
      </c>
      <c r="HR1542" s="87">
        <f ca="1"/>
        <v>-3.6725619655418557E-4</v>
      </c>
      <c r="HS1542" s="39">
        <f ca="1">HQ1523</f>
        <v>-6.35664454861828E-3</v>
      </c>
      <c r="HT1542" s="53">
        <f ca="1"/>
        <v>-2.2708543317866449E-4</v>
      </c>
      <c r="HU1542" s="86">
        <f ca="1"/>
        <v>-4.5394656157991195E-3</v>
      </c>
      <c r="HV1542" s="87">
        <f ca="1"/>
        <v>-1.9594933087838046E-3</v>
      </c>
      <c r="HW1542" s="39">
        <f ca="1">HU1523</f>
        <v>-5.7110838012826145E-3</v>
      </c>
      <c r="HX1542" s="53">
        <f ca="1"/>
        <v>-6.5179728522165731E-6</v>
      </c>
      <c r="HY1542" s="86">
        <f ca="1"/>
        <v>-5.3004685074824233E-3</v>
      </c>
      <c r="HZ1542" s="87">
        <f ca="1"/>
        <v>-8.3606696303150567E-5</v>
      </c>
      <c r="IA1542" s="39">
        <f ca="1">HY1523</f>
        <v>-6.0228271462826281E-3</v>
      </c>
      <c r="IB1542" s="53">
        <f ca="1"/>
        <v>-1.1204034658895148E-3</v>
      </c>
      <c r="IC1542" s="86">
        <f ca="1"/>
        <v>-1.1821220278066013E-2</v>
      </c>
      <c r="ID1542" s="87">
        <f ca="1"/>
        <v>-4.7645686193789353E-5</v>
      </c>
      <c r="IE1542" s="39">
        <f ca="1">IC1523</f>
        <v>-1.2921768444900953E-2</v>
      </c>
      <c r="IF1542" s="53">
        <f ca="1"/>
        <v>-1.2712688554028716E-5</v>
      </c>
      <c r="IG1542" s="86">
        <f ca="1"/>
        <v>-2.6071787864513462E-3</v>
      </c>
      <c r="IH1542" s="87">
        <f ca="1"/>
        <v>-1.2435194684409753E-3</v>
      </c>
      <c r="II1542" s="39">
        <f ca="1">IG1523</f>
        <v>-4.3357330370994967E-3</v>
      </c>
      <c r="IJ1542" s="53">
        <f ca="1"/>
        <v>-1.274863825761903E-4</v>
      </c>
      <c r="IK1542" s="86">
        <f ca="1"/>
        <v>-3.1405214844310724E-3</v>
      </c>
      <c r="IL1542" s="87">
        <f ca="1"/>
        <v>-1.7787548289992189E-3</v>
      </c>
      <c r="IM1542" s="39">
        <f ca="1">IK1523</f>
        <v>-4.8855297765678105E-3</v>
      </c>
      <c r="IN1542" s="53">
        <f ca="1"/>
        <v>-1.1868910579919742E-5</v>
      </c>
      <c r="IO1542" s="86">
        <f ca="1"/>
        <v>-2.7907380394193294E-3</v>
      </c>
      <c r="IP1542" s="87">
        <f ca="1"/>
        <v>-6.1612259386353201E-4</v>
      </c>
      <c r="IQ1542" s="39">
        <f ca="1">IO1523</f>
        <v>-5.303564288985485E-3</v>
      </c>
      <c r="IR1542" s="53">
        <f ca="1"/>
        <v>-4.0797653365326329E-6</v>
      </c>
      <c r="IS1542" s="86">
        <f ca="1"/>
        <v>-2.2593877422432173E-3</v>
      </c>
      <c r="IT1542" s="87">
        <f ca="1"/>
        <v>-1.0069027802476475E-4</v>
      </c>
      <c r="IU1542" s="39">
        <f ca="1">IS1523</f>
        <v>-5.8722157627810146E-3</v>
      </c>
      <c r="IV1542" s="53">
        <f ca="1"/>
        <v>-7.9121175964480485E-5</v>
      </c>
      <c r="IW1542" s="86">
        <f ca="1"/>
        <v>-4.2811433160369443E-3</v>
      </c>
      <c r="IX1542" s="87">
        <f ca="1"/>
        <v>-4.0476663795314559E-4</v>
      </c>
      <c r="IY1542" s="39">
        <f ca="1">IW1523</f>
        <v>-6.2433930189321534E-3</v>
      </c>
      <c r="IZ1542" s="53">
        <f ca="1"/>
        <v>-2.5694865610865853E-3</v>
      </c>
      <c r="JA1542" s="86">
        <f ca="1"/>
        <v>-1.7963427447686973E-3</v>
      </c>
      <c r="JB1542" s="87">
        <f ca="1"/>
        <v>-6.997291696086938E-4</v>
      </c>
      <c r="JC1542" s="39">
        <f ca="1">JA1523</f>
        <v>-1.8555521503082893E-2</v>
      </c>
      <c r="JD1542" s="53">
        <f ca="1"/>
        <v>-6.0001612725526848E-3</v>
      </c>
      <c r="JE1542" s="86">
        <f ca="1"/>
        <v>-2.5740244775960545E-2</v>
      </c>
      <c r="JF1542" s="87">
        <f ca="1"/>
        <v>-1.5353384059141821E-3</v>
      </c>
      <c r="JG1542" s="39">
        <f ca="1">JE1523</f>
        <v>-3.0022662723598027E-2</v>
      </c>
    </row>
    <row r="1543" spans="2:267" ht="15.75" customHeight="1" thickBot="1" x14ac:dyDescent="0.35">
      <c r="B1543" s="36"/>
      <c r="C1543" s="51"/>
      <c r="D1543" s="34"/>
      <c r="E1543" s="54" t="str">
        <f>I1513&amp;"回"</f>
        <v>48回</v>
      </c>
      <c r="F1543" s="55" t="s">
        <v>2</v>
      </c>
      <c r="G1543" s="56">
        <f ca="1">SUM(L1521:JG1521)</f>
        <v>0.49155572501403477</v>
      </c>
      <c r="I1543" s="64"/>
      <c r="J1543" s="57"/>
      <c r="K1543" s="88"/>
      <c r="L1543" s="33"/>
      <c r="M1543" s="50"/>
      <c r="N1543" s="50"/>
      <c r="O1543" s="36"/>
    </row>
    <row r="1544" spans="2:267" s="36" customFormat="1" x14ac:dyDescent="0.3">
      <c r="C1544" s="51"/>
      <c r="E1544" s="58"/>
      <c r="F1544" s="51"/>
      <c r="H1544" s="44"/>
      <c r="I1544" s="64"/>
      <c r="J1544" s="57"/>
      <c r="K1544" s="62"/>
      <c r="M1544" s="51"/>
      <c r="N1544" s="51"/>
    </row>
    <row r="1545" spans="2:267" s="59" customFormat="1" ht="13.5" customHeight="1" x14ac:dyDescent="0.3">
      <c r="B1545" s="178" t="str">
        <f>B1513</f>
        <v>w、b값</v>
      </c>
      <c r="C1545" s="179"/>
      <c r="D1545" s="163" t="s">
        <v>11</v>
      </c>
      <c r="E1545" s="164"/>
      <c r="F1545" s="165"/>
      <c r="G1545" s="29" t="s">
        <v>12</v>
      </c>
      <c r="H1545" s="66"/>
      <c r="I1545" s="92">
        <f>I1513+1</f>
        <v>49</v>
      </c>
      <c r="J1545" s="104" t="s">
        <v>39</v>
      </c>
      <c r="K1545" s="105"/>
      <c r="L1545" s="90"/>
      <c r="M1545" s="90"/>
      <c r="N1545" s="90"/>
      <c r="O1545" s="91"/>
      <c r="P1545" s="90"/>
      <c r="Q1545" s="90"/>
      <c r="R1545" s="90"/>
      <c r="S1545" s="91"/>
      <c r="T1545" s="90"/>
      <c r="U1545" s="90"/>
      <c r="V1545" s="90"/>
      <c r="W1545" s="91"/>
      <c r="X1545" s="90"/>
      <c r="Y1545" s="90"/>
      <c r="Z1545" s="90"/>
      <c r="AA1545" s="91"/>
      <c r="AB1545" s="90"/>
      <c r="AC1545" s="90"/>
      <c r="AD1545" s="90"/>
      <c r="AE1545" s="91"/>
      <c r="AF1545" s="90"/>
      <c r="AG1545" s="90"/>
      <c r="AH1545" s="90"/>
      <c r="AI1545" s="91"/>
      <c r="AJ1545" s="90"/>
      <c r="AK1545" s="90"/>
      <c r="AL1545" s="90"/>
      <c r="AM1545" s="91"/>
      <c r="AN1545" s="90"/>
      <c r="AO1545" s="90"/>
      <c r="AP1545" s="90"/>
      <c r="AQ1545" s="91"/>
      <c r="AR1545" s="90"/>
      <c r="AS1545" s="90"/>
      <c r="AT1545" s="90"/>
      <c r="AU1545" s="91"/>
      <c r="AV1545" s="90"/>
      <c r="AW1545" s="90"/>
      <c r="AX1545" s="90"/>
      <c r="AY1545" s="91"/>
      <c r="AZ1545" s="90"/>
      <c r="BA1545" s="90"/>
      <c r="BB1545" s="90"/>
      <c r="BC1545" s="91"/>
      <c r="BD1545" s="90"/>
      <c r="BE1545" s="90"/>
      <c r="BF1545" s="90"/>
      <c r="BG1545" s="91"/>
      <c r="BH1545" s="90"/>
      <c r="BI1545" s="90"/>
      <c r="BJ1545" s="90"/>
      <c r="BK1545" s="91"/>
      <c r="BL1545" s="90"/>
      <c r="BM1545" s="90"/>
      <c r="BN1545" s="90"/>
      <c r="BO1545" s="91"/>
      <c r="BP1545" s="90"/>
      <c r="BQ1545" s="90"/>
      <c r="BR1545" s="90"/>
      <c r="BS1545" s="91"/>
      <c r="BT1545" s="90"/>
      <c r="BU1545" s="90"/>
      <c r="BV1545" s="90"/>
      <c r="BW1545" s="91"/>
      <c r="BX1545" s="90"/>
      <c r="BY1545" s="90"/>
      <c r="BZ1545" s="90"/>
      <c r="CA1545" s="91"/>
      <c r="CB1545" s="90"/>
      <c r="CC1545" s="90"/>
      <c r="CD1545" s="90"/>
      <c r="CE1545" s="91"/>
      <c r="CF1545" s="90"/>
      <c r="CG1545" s="90"/>
      <c r="CH1545" s="90"/>
      <c r="CI1545" s="91"/>
      <c r="CJ1545" s="90"/>
      <c r="CK1545" s="90"/>
      <c r="CL1545" s="90"/>
      <c r="CM1545" s="91"/>
      <c r="CN1545" s="90"/>
      <c r="CO1545" s="90"/>
      <c r="CP1545" s="90"/>
      <c r="CQ1545" s="91"/>
      <c r="CR1545" s="90"/>
      <c r="CS1545" s="90"/>
      <c r="CT1545" s="90"/>
      <c r="CU1545" s="91"/>
      <c r="CV1545" s="90"/>
      <c r="CW1545" s="90"/>
      <c r="CX1545" s="90"/>
      <c r="CY1545" s="91"/>
      <c r="CZ1545" s="90"/>
      <c r="DA1545" s="90"/>
      <c r="DB1545" s="90"/>
      <c r="DC1545" s="91"/>
      <c r="DD1545" s="90"/>
      <c r="DE1545" s="90"/>
      <c r="DF1545" s="90"/>
      <c r="DG1545" s="91"/>
      <c r="DH1545" s="90"/>
      <c r="DI1545" s="90"/>
      <c r="DJ1545" s="90"/>
      <c r="DK1545" s="91"/>
      <c r="DL1545" s="90"/>
      <c r="DM1545" s="90"/>
      <c r="DN1545" s="90"/>
      <c r="DO1545" s="91"/>
      <c r="DP1545" s="90"/>
      <c r="DQ1545" s="90"/>
      <c r="DR1545" s="90"/>
      <c r="DS1545" s="91"/>
      <c r="DT1545" s="90"/>
      <c r="DU1545" s="90"/>
      <c r="DV1545" s="90"/>
      <c r="DW1545" s="91"/>
      <c r="DX1545" s="90"/>
      <c r="DY1545" s="90"/>
      <c r="DZ1545" s="90"/>
      <c r="EA1545" s="91"/>
      <c r="EB1545" s="90"/>
      <c r="EC1545" s="90"/>
      <c r="ED1545" s="90"/>
      <c r="EE1545" s="91"/>
      <c r="EF1545" s="90"/>
      <c r="EG1545" s="90"/>
      <c r="EH1545" s="90"/>
      <c r="EI1545" s="91"/>
      <c r="EJ1545" s="90"/>
      <c r="EK1545" s="90"/>
      <c r="EL1545" s="90"/>
      <c r="EM1545" s="91"/>
      <c r="EN1545" s="90"/>
      <c r="EO1545" s="90"/>
      <c r="EP1545" s="90"/>
      <c r="EQ1545" s="91"/>
      <c r="ER1545" s="90"/>
      <c r="ES1545" s="90"/>
      <c r="ET1545" s="90"/>
      <c r="EU1545" s="91"/>
      <c r="EV1545" s="90"/>
      <c r="EW1545" s="90"/>
      <c r="EX1545" s="90"/>
      <c r="EY1545" s="91"/>
      <c r="EZ1545" s="90"/>
      <c r="FA1545" s="90"/>
      <c r="FB1545" s="90"/>
      <c r="FC1545" s="91"/>
      <c r="FD1545" s="90"/>
      <c r="FE1545" s="90"/>
      <c r="FF1545" s="90"/>
      <c r="FG1545" s="91"/>
      <c r="FH1545" s="90"/>
      <c r="FI1545" s="90"/>
      <c r="FJ1545" s="90"/>
      <c r="FK1545" s="91"/>
      <c r="FL1545" s="90"/>
      <c r="FM1545" s="90"/>
      <c r="FN1545" s="90"/>
      <c r="FO1545" s="91"/>
      <c r="FP1545" s="90"/>
      <c r="FQ1545" s="90"/>
      <c r="FR1545" s="90"/>
      <c r="FS1545" s="91"/>
      <c r="FT1545" s="90"/>
      <c r="FU1545" s="90"/>
      <c r="FV1545" s="90"/>
      <c r="FW1545" s="91"/>
      <c r="FX1545" s="90"/>
      <c r="FY1545" s="90"/>
      <c r="FZ1545" s="90"/>
      <c r="GA1545" s="91"/>
      <c r="GB1545" s="90"/>
      <c r="GC1545" s="90"/>
      <c r="GD1545" s="90"/>
      <c r="GE1545" s="91"/>
      <c r="GF1545" s="90"/>
      <c r="GG1545" s="90"/>
      <c r="GH1545" s="90"/>
      <c r="GI1545" s="91"/>
      <c r="GJ1545" s="90"/>
      <c r="GK1545" s="90"/>
      <c r="GL1545" s="90"/>
      <c r="GM1545" s="91"/>
      <c r="GN1545" s="90"/>
      <c r="GO1545" s="90"/>
      <c r="GP1545" s="90"/>
      <c r="GQ1545" s="91"/>
      <c r="GR1545" s="90"/>
      <c r="GS1545" s="90"/>
      <c r="GT1545" s="90"/>
      <c r="GU1545" s="91"/>
      <c r="GV1545" s="90"/>
      <c r="GW1545" s="90"/>
      <c r="GX1545" s="90"/>
      <c r="GY1545" s="91"/>
      <c r="GZ1545" s="90"/>
      <c r="HA1545" s="90"/>
      <c r="HB1545" s="90"/>
      <c r="HC1545" s="91"/>
      <c r="HD1545" s="90"/>
      <c r="HE1545" s="90"/>
      <c r="HF1545" s="90"/>
      <c r="HG1545" s="91"/>
      <c r="HH1545" s="90"/>
      <c r="HI1545" s="90"/>
      <c r="HJ1545" s="90"/>
      <c r="HK1545" s="91"/>
      <c r="HL1545" s="90"/>
      <c r="HM1545" s="90"/>
      <c r="HN1545" s="90"/>
      <c r="HO1545" s="91"/>
      <c r="HP1545" s="90"/>
      <c r="HQ1545" s="90"/>
      <c r="HR1545" s="90"/>
      <c r="HS1545" s="91"/>
      <c r="HT1545" s="90"/>
      <c r="HU1545" s="90"/>
      <c r="HV1545" s="90"/>
      <c r="HW1545" s="91"/>
      <c r="HX1545" s="90"/>
      <c r="HY1545" s="90"/>
      <c r="HZ1545" s="90"/>
      <c r="IA1545" s="91"/>
      <c r="IB1545" s="90"/>
      <c r="IC1545" s="90"/>
      <c r="ID1545" s="90"/>
      <c r="IE1545" s="91"/>
      <c r="IF1545" s="90"/>
      <c r="IG1545" s="90"/>
      <c r="IH1545" s="90"/>
      <c r="II1545" s="91"/>
      <c r="IJ1545" s="90"/>
      <c r="IK1545" s="90"/>
      <c r="IL1545" s="90"/>
      <c r="IM1545" s="91"/>
      <c r="IN1545" s="90"/>
      <c r="IO1545" s="90"/>
      <c r="IP1545" s="90"/>
      <c r="IQ1545" s="91"/>
      <c r="IR1545" s="90"/>
      <c r="IS1545" s="90"/>
      <c r="IT1545" s="90"/>
      <c r="IU1545" s="91"/>
      <c r="IV1545" s="90"/>
      <c r="IW1545" s="90"/>
      <c r="IX1545" s="90"/>
      <c r="IY1545" s="91"/>
      <c r="IZ1545" s="90"/>
      <c r="JA1545" s="90"/>
      <c r="JB1545" s="90"/>
      <c r="JC1545" s="91"/>
      <c r="JD1545" s="90"/>
      <c r="JE1545" s="90"/>
      <c r="JF1545" s="90"/>
      <c r="JG1545" s="91"/>
    </row>
    <row r="1546" spans="2:267" x14ac:dyDescent="0.3">
      <c r="B1546" s="166" t="s">
        <v>52</v>
      </c>
      <c r="C1546" s="169">
        <v>1</v>
      </c>
      <c r="D1546" s="110">
        <f ca="1">D1514-$F$6*D1529</f>
        <v>0.45060740904195418</v>
      </c>
      <c r="E1546" s="111">
        <f t="shared" ref="E1546:G1546" ca="1" si="10400">E1514-$F$6*E1529</f>
        <v>-0.19130531830555003</v>
      </c>
      <c r="F1546" s="112">
        <f t="shared" ca="1" si="10400"/>
        <v>1.6268930769738967</v>
      </c>
      <c r="G1546" s="122">
        <f t="shared" ca="1" si="10400"/>
        <v>-1.066996612155122</v>
      </c>
      <c r="H1546" s="48"/>
      <c r="I1546" s="28"/>
      <c r="K1546" s="45"/>
      <c r="L1546" s="60">
        <v>1</v>
      </c>
      <c r="M1546" s="60">
        <v>2</v>
      </c>
      <c r="N1546" s="60">
        <v>3</v>
      </c>
      <c r="O1546" s="37"/>
      <c r="P1546" s="60">
        <v>1</v>
      </c>
      <c r="Q1546" s="60">
        <v>2</v>
      </c>
      <c r="R1546" s="60">
        <v>3</v>
      </c>
      <c r="S1546" s="37"/>
      <c r="T1546" s="60">
        <v>1</v>
      </c>
      <c r="U1546" s="60">
        <v>2</v>
      </c>
      <c r="V1546" s="60">
        <v>3</v>
      </c>
      <c r="W1546" s="37"/>
      <c r="X1546" s="60">
        <v>1</v>
      </c>
      <c r="Y1546" s="60">
        <v>2</v>
      </c>
      <c r="Z1546" s="60">
        <v>3</v>
      </c>
      <c r="AA1546" s="37"/>
      <c r="AB1546" s="60">
        <v>1</v>
      </c>
      <c r="AC1546" s="60">
        <v>2</v>
      </c>
      <c r="AD1546" s="60">
        <v>3</v>
      </c>
      <c r="AE1546" s="37"/>
      <c r="AF1546" s="60">
        <v>1</v>
      </c>
      <c r="AG1546" s="60">
        <v>2</v>
      </c>
      <c r="AH1546" s="60">
        <v>3</v>
      </c>
      <c r="AI1546" s="37"/>
      <c r="AJ1546" s="60">
        <v>1</v>
      </c>
      <c r="AK1546" s="60">
        <v>2</v>
      </c>
      <c r="AL1546" s="60">
        <v>3</v>
      </c>
      <c r="AM1546" s="37"/>
      <c r="AN1546" s="60">
        <v>1</v>
      </c>
      <c r="AO1546" s="60">
        <v>2</v>
      </c>
      <c r="AP1546" s="60">
        <v>3</v>
      </c>
      <c r="AQ1546" s="37"/>
      <c r="AR1546" s="60">
        <v>1</v>
      </c>
      <c r="AS1546" s="60">
        <v>2</v>
      </c>
      <c r="AT1546" s="60">
        <v>3</v>
      </c>
      <c r="AU1546" s="37"/>
      <c r="AV1546" s="60">
        <v>1</v>
      </c>
      <c r="AW1546" s="60">
        <v>2</v>
      </c>
      <c r="AX1546" s="60">
        <v>3</v>
      </c>
      <c r="AY1546" s="37"/>
      <c r="AZ1546" s="60">
        <v>1</v>
      </c>
      <c r="BA1546" s="60">
        <v>2</v>
      </c>
      <c r="BB1546" s="60">
        <v>3</v>
      </c>
      <c r="BC1546" s="37"/>
      <c r="BD1546" s="60">
        <v>1</v>
      </c>
      <c r="BE1546" s="60">
        <v>2</v>
      </c>
      <c r="BF1546" s="60">
        <v>3</v>
      </c>
      <c r="BG1546" s="37"/>
      <c r="BH1546" s="60">
        <v>1</v>
      </c>
      <c r="BI1546" s="60">
        <v>2</v>
      </c>
      <c r="BJ1546" s="60">
        <v>3</v>
      </c>
      <c r="BK1546" s="37"/>
      <c r="BL1546" s="60">
        <v>1</v>
      </c>
      <c r="BM1546" s="60">
        <v>2</v>
      </c>
      <c r="BN1546" s="60">
        <v>3</v>
      </c>
      <c r="BO1546" s="37"/>
      <c r="BP1546" s="60">
        <v>1</v>
      </c>
      <c r="BQ1546" s="60">
        <v>2</v>
      </c>
      <c r="BR1546" s="60">
        <v>3</v>
      </c>
      <c r="BS1546" s="37"/>
      <c r="BT1546" s="60">
        <v>1</v>
      </c>
      <c r="BU1546" s="60">
        <v>2</v>
      </c>
      <c r="BV1546" s="60">
        <v>3</v>
      </c>
      <c r="BW1546" s="37"/>
      <c r="BX1546" s="60">
        <v>1</v>
      </c>
      <c r="BY1546" s="60">
        <v>2</v>
      </c>
      <c r="BZ1546" s="60">
        <v>3</v>
      </c>
      <c r="CA1546" s="37"/>
      <c r="CB1546" s="60">
        <v>1</v>
      </c>
      <c r="CC1546" s="60">
        <v>2</v>
      </c>
      <c r="CD1546" s="60">
        <v>3</v>
      </c>
      <c r="CE1546" s="37"/>
      <c r="CF1546" s="60">
        <v>1</v>
      </c>
      <c r="CG1546" s="60">
        <v>2</v>
      </c>
      <c r="CH1546" s="60">
        <v>3</v>
      </c>
      <c r="CI1546" s="37"/>
      <c r="CJ1546" s="60">
        <v>1</v>
      </c>
      <c r="CK1546" s="60">
        <v>2</v>
      </c>
      <c r="CL1546" s="60">
        <v>3</v>
      </c>
      <c r="CM1546" s="37"/>
      <c r="CN1546" s="60">
        <v>1</v>
      </c>
      <c r="CO1546" s="60">
        <v>2</v>
      </c>
      <c r="CP1546" s="60">
        <v>3</v>
      </c>
      <c r="CQ1546" s="37"/>
      <c r="CR1546" s="60">
        <v>1</v>
      </c>
      <c r="CS1546" s="60">
        <v>2</v>
      </c>
      <c r="CT1546" s="60">
        <v>3</v>
      </c>
      <c r="CU1546" s="37"/>
      <c r="CV1546" s="60">
        <v>1</v>
      </c>
      <c r="CW1546" s="60">
        <v>2</v>
      </c>
      <c r="CX1546" s="60">
        <v>3</v>
      </c>
      <c r="CY1546" s="37"/>
      <c r="CZ1546" s="60">
        <v>1</v>
      </c>
      <c r="DA1546" s="60">
        <v>2</v>
      </c>
      <c r="DB1546" s="60">
        <v>3</v>
      </c>
      <c r="DC1546" s="37"/>
      <c r="DD1546" s="60">
        <v>1</v>
      </c>
      <c r="DE1546" s="60">
        <v>2</v>
      </c>
      <c r="DF1546" s="60">
        <v>3</v>
      </c>
      <c r="DG1546" s="37"/>
      <c r="DH1546" s="60">
        <v>1</v>
      </c>
      <c r="DI1546" s="60">
        <v>2</v>
      </c>
      <c r="DJ1546" s="60">
        <v>3</v>
      </c>
      <c r="DK1546" s="37"/>
      <c r="DL1546" s="60">
        <v>1</v>
      </c>
      <c r="DM1546" s="60">
        <v>2</v>
      </c>
      <c r="DN1546" s="60">
        <v>3</v>
      </c>
      <c r="DO1546" s="37"/>
      <c r="DP1546" s="60">
        <v>1</v>
      </c>
      <c r="DQ1546" s="60">
        <v>2</v>
      </c>
      <c r="DR1546" s="60">
        <v>3</v>
      </c>
      <c r="DS1546" s="37"/>
      <c r="DT1546" s="60">
        <v>1</v>
      </c>
      <c r="DU1546" s="60">
        <v>2</v>
      </c>
      <c r="DV1546" s="60">
        <v>3</v>
      </c>
      <c r="DW1546" s="37"/>
      <c r="DX1546" s="60">
        <v>1</v>
      </c>
      <c r="DY1546" s="60">
        <v>2</v>
      </c>
      <c r="DZ1546" s="60">
        <v>3</v>
      </c>
      <c r="EA1546" s="37"/>
      <c r="EB1546" s="60">
        <v>1</v>
      </c>
      <c r="EC1546" s="60">
        <v>2</v>
      </c>
      <c r="ED1546" s="60">
        <v>3</v>
      </c>
      <c r="EE1546" s="37"/>
      <c r="EF1546" s="60">
        <v>1</v>
      </c>
      <c r="EG1546" s="60">
        <v>2</v>
      </c>
      <c r="EH1546" s="60">
        <v>3</v>
      </c>
      <c r="EI1546" s="37"/>
      <c r="EJ1546" s="60">
        <v>1</v>
      </c>
      <c r="EK1546" s="60">
        <v>2</v>
      </c>
      <c r="EL1546" s="60">
        <v>3</v>
      </c>
      <c r="EM1546" s="37"/>
      <c r="EN1546" s="60">
        <v>1</v>
      </c>
      <c r="EO1546" s="60">
        <v>2</v>
      </c>
      <c r="EP1546" s="60">
        <v>3</v>
      </c>
      <c r="EQ1546" s="37"/>
      <c r="ER1546" s="60">
        <v>1</v>
      </c>
      <c r="ES1546" s="60">
        <v>2</v>
      </c>
      <c r="ET1546" s="60">
        <v>3</v>
      </c>
      <c r="EU1546" s="37"/>
      <c r="EV1546" s="60">
        <v>1</v>
      </c>
      <c r="EW1546" s="60">
        <v>2</v>
      </c>
      <c r="EX1546" s="60">
        <v>3</v>
      </c>
      <c r="EY1546" s="37"/>
      <c r="EZ1546" s="60">
        <v>1</v>
      </c>
      <c r="FA1546" s="60">
        <v>2</v>
      </c>
      <c r="FB1546" s="60">
        <v>3</v>
      </c>
      <c r="FC1546" s="37"/>
      <c r="FD1546" s="60">
        <v>1</v>
      </c>
      <c r="FE1546" s="60">
        <v>2</v>
      </c>
      <c r="FF1546" s="60">
        <v>3</v>
      </c>
      <c r="FG1546" s="37"/>
      <c r="FH1546" s="60">
        <v>1</v>
      </c>
      <c r="FI1546" s="60">
        <v>2</v>
      </c>
      <c r="FJ1546" s="60">
        <v>3</v>
      </c>
      <c r="FK1546" s="37"/>
      <c r="FL1546" s="60">
        <v>1</v>
      </c>
      <c r="FM1546" s="60">
        <v>2</v>
      </c>
      <c r="FN1546" s="60">
        <v>3</v>
      </c>
      <c r="FO1546" s="37"/>
      <c r="FP1546" s="60">
        <v>1</v>
      </c>
      <c r="FQ1546" s="60">
        <v>2</v>
      </c>
      <c r="FR1546" s="60">
        <v>3</v>
      </c>
      <c r="FS1546" s="37"/>
      <c r="FT1546" s="60">
        <v>1</v>
      </c>
      <c r="FU1546" s="60">
        <v>2</v>
      </c>
      <c r="FV1546" s="60">
        <v>3</v>
      </c>
      <c r="FW1546" s="37"/>
      <c r="FX1546" s="60">
        <v>1</v>
      </c>
      <c r="FY1546" s="60">
        <v>2</v>
      </c>
      <c r="FZ1546" s="60">
        <v>3</v>
      </c>
      <c r="GA1546" s="37"/>
      <c r="GB1546" s="60">
        <v>1</v>
      </c>
      <c r="GC1546" s="60">
        <v>2</v>
      </c>
      <c r="GD1546" s="60">
        <v>3</v>
      </c>
      <c r="GE1546" s="37"/>
      <c r="GF1546" s="60">
        <v>1</v>
      </c>
      <c r="GG1546" s="60">
        <v>2</v>
      </c>
      <c r="GH1546" s="60">
        <v>3</v>
      </c>
      <c r="GI1546" s="37"/>
      <c r="GJ1546" s="60">
        <v>1</v>
      </c>
      <c r="GK1546" s="60">
        <v>2</v>
      </c>
      <c r="GL1546" s="60">
        <v>3</v>
      </c>
      <c r="GM1546" s="37"/>
      <c r="GN1546" s="60">
        <v>1</v>
      </c>
      <c r="GO1546" s="60">
        <v>2</v>
      </c>
      <c r="GP1546" s="60">
        <v>3</v>
      </c>
      <c r="GQ1546" s="37"/>
      <c r="GR1546" s="60">
        <v>1</v>
      </c>
      <c r="GS1546" s="60">
        <v>2</v>
      </c>
      <c r="GT1546" s="60">
        <v>3</v>
      </c>
      <c r="GU1546" s="37"/>
      <c r="GV1546" s="60">
        <v>1</v>
      </c>
      <c r="GW1546" s="60">
        <v>2</v>
      </c>
      <c r="GX1546" s="60">
        <v>3</v>
      </c>
      <c r="GY1546" s="37"/>
      <c r="GZ1546" s="60">
        <v>1</v>
      </c>
      <c r="HA1546" s="60">
        <v>2</v>
      </c>
      <c r="HB1546" s="60">
        <v>3</v>
      </c>
      <c r="HC1546" s="37"/>
      <c r="HD1546" s="60">
        <v>1</v>
      </c>
      <c r="HE1546" s="60">
        <v>2</v>
      </c>
      <c r="HF1546" s="60">
        <v>3</v>
      </c>
      <c r="HG1546" s="37"/>
      <c r="HH1546" s="60">
        <v>1</v>
      </c>
      <c r="HI1546" s="60">
        <v>2</v>
      </c>
      <c r="HJ1546" s="60">
        <v>3</v>
      </c>
      <c r="HK1546" s="37"/>
      <c r="HL1546" s="60">
        <v>1</v>
      </c>
      <c r="HM1546" s="60">
        <v>2</v>
      </c>
      <c r="HN1546" s="60">
        <v>3</v>
      </c>
      <c r="HO1546" s="37"/>
      <c r="HP1546" s="60">
        <v>1</v>
      </c>
      <c r="HQ1546" s="60">
        <v>2</v>
      </c>
      <c r="HR1546" s="60">
        <v>3</v>
      </c>
      <c r="HS1546" s="37"/>
      <c r="HT1546" s="60">
        <v>1</v>
      </c>
      <c r="HU1546" s="60">
        <v>2</v>
      </c>
      <c r="HV1546" s="60">
        <v>3</v>
      </c>
      <c r="HW1546" s="37"/>
      <c r="HX1546" s="60">
        <v>1</v>
      </c>
      <c r="HY1546" s="60">
        <v>2</v>
      </c>
      <c r="HZ1546" s="60">
        <v>3</v>
      </c>
      <c r="IA1546" s="37"/>
      <c r="IB1546" s="60">
        <v>1</v>
      </c>
      <c r="IC1546" s="60">
        <v>2</v>
      </c>
      <c r="ID1546" s="60">
        <v>3</v>
      </c>
      <c r="IE1546" s="37"/>
      <c r="IF1546" s="60">
        <v>1</v>
      </c>
      <c r="IG1546" s="60">
        <v>2</v>
      </c>
      <c r="IH1546" s="60">
        <v>3</v>
      </c>
      <c r="II1546" s="37"/>
      <c r="IJ1546" s="60">
        <v>1</v>
      </c>
      <c r="IK1546" s="60">
        <v>2</v>
      </c>
      <c r="IL1546" s="60">
        <v>3</v>
      </c>
      <c r="IM1546" s="37"/>
      <c r="IN1546" s="60">
        <v>1</v>
      </c>
      <c r="IO1546" s="60">
        <v>2</v>
      </c>
      <c r="IP1546" s="60">
        <v>3</v>
      </c>
      <c r="IQ1546" s="37"/>
      <c r="IR1546" s="60">
        <v>1</v>
      </c>
      <c r="IS1546" s="60">
        <v>2</v>
      </c>
      <c r="IT1546" s="60">
        <v>3</v>
      </c>
      <c r="IU1546" s="37"/>
      <c r="IV1546" s="60">
        <v>1</v>
      </c>
      <c r="IW1546" s="60">
        <v>2</v>
      </c>
      <c r="IX1546" s="60">
        <v>3</v>
      </c>
      <c r="IY1546" s="37"/>
      <c r="IZ1546" s="60">
        <v>1</v>
      </c>
      <c r="JA1546" s="60">
        <v>2</v>
      </c>
      <c r="JB1546" s="60">
        <v>3</v>
      </c>
      <c r="JC1546" s="37"/>
      <c r="JD1546" s="60">
        <v>1</v>
      </c>
      <c r="JE1546" s="60">
        <v>2</v>
      </c>
      <c r="JF1546" s="60">
        <v>3</v>
      </c>
      <c r="JG1546" s="37"/>
    </row>
    <row r="1547" spans="2:267" ht="18" x14ac:dyDescent="0.3">
      <c r="B1547" s="167"/>
      <c r="C1547" s="170"/>
      <c r="D1547" s="113">
        <f t="shared" ref="D1547:F1547" ca="1" si="10401">D1515-$F$6*D1530</f>
        <v>1.2373007157833995</v>
      </c>
      <c r="E1547" s="114">
        <f t="shared" ca="1" si="10401"/>
        <v>-0.45467755680304889</v>
      </c>
      <c r="F1547" s="115">
        <f t="shared" ca="1" si="10401"/>
        <v>1.1115902262973836</v>
      </c>
      <c r="G1547" s="30"/>
      <c r="H1547" s="49"/>
      <c r="I1547" s="180" t="s">
        <v>55</v>
      </c>
      <c r="J1547" s="182" t="s">
        <v>41</v>
      </c>
      <c r="K1547" s="93" t="s">
        <v>7</v>
      </c>
      <c r="L1547" s="42">
        <f ca="1">SUMPRODUCT(L$3:N$6,$D1546:$F1549)+$G1546</f>
        <v>5.7572222613620108</v>
      </c>
      <c r="M1547" s="42">
        <f ca="1">SUMPRODUCT(L$3:N$6,$D1550:$F1553)+$G1550</f>
        <v>3.8804576281358245</v>
      </c>
      <c r="N1547" s="42">
        <f ca="1">SUMPRODUCT(L$3:N$6,$D1554:$F1557)+$G1554</f>
        <v>-4.0651047877110358</v>
      </c>
      <c r="O1547" s="37"/>
      <c r="P1547" s="42">
        <f ca="1">SUMPRODUCT(P$3:R$6,$D1546:$F1549)+$G1546</f>
        <v>5.3066148523200569</v>
      </c>
      <c r="Q1547" s="42">
        <f ca="1">SUMPRODUCT(P$3:R$6,$D1550:$F1553)+$G1550</f>
        <v>1.4179494601296518</v>
      </c>
      <c r="R1547" s="42">
        <f ca="1">SUMPRODUCT(P$3:R$6,$D1554:$F1557)+$G1554</f>
        <v>-3.8503568860194122</v>
      </c>
      <c r="S1547" s="37"/>
      <c r="T1547" s="42">
        <f ca="1">SUMPRODUCT(T$3:V$6,$D1546:$F1549)+$G1546</f>
        <v>4.1303291843881125</v>
      </c>
      <c r="U1547" s="42">
        <f ca="1">SUMPRODUCT(T$3:V$6,$D1550:$F1553)+$G1550</f>
        <v>2.5284644848759643</v>
      </c>
      <c r="V1547" s="42">
        <f ca="1">SUMPRODUCT(T$3:V$6,$D1554:$F1557)+$G1554</f>
        <v>-4.5973989112573221</v>
      </c>
      <c r="W1547" s="37"/>
      <c r="X1547" s="42">
        <f ca="1">SUMPRODUCT(X$3:Z$6,$D1546:$F1549)+$G1546</f>
        <v>4.3785190424118019</v>
      </c>
      <c r="Y1547" s="42">
        <f ca="1">SUMPRODUCT(X$3:Z$6,$D1550:$F1553)+$G1550</f>
        <v>4.190021973889035</v>
      </c>
      <c r="Z1547" s="42">
        <f ca="1">SUMPRODUCT(X$3:Z$6,$D1554:$F1557)+$G1554</f>
        <v>-1.8548742052442264</v>
      </c>
      <c r="AA1547" s="37"/>
      <c r="AB1547" s="42">
        <f ca="1">SUMPRODUCT(AB$3:AD$6,$D1546:$F1549)+$G1546</f>
        <v>4.5777722732299422</v>
      </c>
      <c r="AC1547" s="42">
        <f ca="1">SUMPRODUCT(AB$3:AD$6,$D1550:$F1553)+$G1550</f>
        <v>3.3062943966148328</v>
      </c>
      <c r="AD1547" s="42">
        <f ca="1">SUMPRODUCT(AB$3:AD$6,$D1554:$F1557)+$G1554</f>
        <v>-6.085438375605607</v>
      </c>
      <c r="AE1547" s="37"/>
      <c r="AF1547" s="42">
        <f ca="1">SUMPRODUCT(AF$3:AH$6,$D1546:$F1549)+$G1546</f>
        <v>3.4163495368486592</v>
      </c>
      <c r="AG1547" s="42">
        <f ca="1">SUMPRODUCT(AF$3:AH$6,$D1550:$F1553)+$G1550</f>
        <v>-0.2401681657918262</v>
      </c>
      <c r="AH1547" s="42">
        <f ca="1">SUMPRODUCT(AF$3:AH$6,$D1554:$F1557)+$G1554</f>
        <v>-5.5005903419780102</v>
      </c>
      <c r="AI1547" s="37"/>
      <c r="AJ1547" s="42">
        <f ca="1">SUMPRODUCT(AJ$3:AL$6,$D1546:$F1549)+$G1546</f>
        <v>2.1790488210652601</v>
      </c>
      <c r="AK1547" s="42">
        <f ca="1">SUMPRODUCT(AJ$3:AL$6,$D1550:$F1553)+$G1550</f>
        <v>0.18711266800037762</v>
      </c>
      <c r="AL1547" s="42">
        <f ca="1">SUMPRODUCT(AJ$3:AL$6,$D1554:$F1557)+$G1554</f>
        <v>-5.6802327901783016</v>
      </c>
      <c r="AM1547" s="37"/>
      <c r="AN1547" s="42">
        <f ca="1">SUMPRODUCT(AN$3:AP$6,$D1546:$F1549)+$G1546</f>
        <v>2.304759310551276</v>
      </c>
      <c r="AO1547" s="42">
        <f ca="1">SUMPRODUCT(AN$3:AP$6,$D1550:$F1553)+$G1550</f>
        <v>1.1817025299722639</v>
      </c>
      <c r="AP1547" s="42">
        <f ca="1">SUMPRODUCT(AN$3:AP$6,$D1554:$F1557)+$G1554</f>
        <v>-5.0116260439906464</v>
      </c>
      <c r="AQ1547" s="37"/>
      <c r="AR1547" s="42">
        <f ca="1">SUMPRODUCT(AR$3:AT$6,$D1546:$F1549)+$G1546</f>
        <v>2.0376463178984512</v>
      </c>
      <c r="AS1547" s="42">
        <f ca="1">SUMPRODUCT(AR$3:AT$6,$D1550:$F1553)+$G1550</f>
        <v>6.9396179961384419E-2</v>
      </c>
      <c r="AT1547" s="42">
        <f ca="1">SUMPRODUCT(AR$3:AT$6,$D1554:$F1557)+$G1554</f>
        <v>-3.2903597595112011</v>
      </c>
      <c r="AU1547" s="37"/>
      <c r="AV1547" s="42">
        <f ca="1">SUMPRODUCT(AV$3:AX$6,$D1546:$F1549)+$G1546</f>
        <v>2.2368995487165915</v>
      </c>
      <c r="AW1547" s="42">
        <f ca="1">SUMPRODUCT(AV$3:AX$6,$D1550:$F1553)+$G1550</f>
        <v>-0.81433139731281812</v>
      </c>
      <c r="AX1547" s="42">
        <f ca="1">SUMPRODUCT(AV$3:AX$6,$D1554:$F1557)+$G1554</f>
        <v>-7.5209239298725823</v>
      </c>
      <c r="AY1547" s="37"/>
      <c r="AZ1547" s="42">
        <f ca="1">SUMPRODUCT(AZ$3:BB$6,$D1546:$F1549)+$G1546</f>
        <v>3.642902709665039</v>
      </c>
      <c r="BA1547" s="42">
        <f ca="1">SUMPRODUCT(AZ$3:BB$6,$D1550:$F1553)+$G1550</f>
        <v>4.3830465398720442</v>
      </c>
      <c r="BB1547" s="42">
        <f ca="1">SUMPRODUCT(AZ$3:BB$6,$D1554:$F1557)+$G1554</f>
        <v>-3.96708803571368</v>
      </c>
      <c r="BC1547" s="37"/>
      <c r="BD1547" s="42">
        <f ca="1">SUMPRODUCT(BD$3:BF$6,$D1546:$F1549)+$G1546</f>
        <v>3.1922953006230852</v>
      </c>
      <c r="BE1547" s="42">
        <f ca="1">SUMPRODUCT(BD$3:BF$6,$D1550:$F1553)+$G1550</f>
        <v>1.9205383718658717</v>
      </c>
      <c r="BF1547" s="42">
        <f ca="1">SUMPRODUCT(BD$3:BF$6,$D1554:$F1557)+$G1554</f>
        <v>-3.7523401340220564</v>
      </c>
      <c r="BG1547" s="37"/>
      <c r="BH1547" s="42">
        <f ca="1">SUMPRODUCT(BH$3:BJ$6,$D1546:$F1549)+$G1546</f>
        <v>2.0160096326911425</v>
      </c>
      <c r="BI1547" s="42">
        <f ca="1">SUMPRODUCT(BH$3:BJ$6,$D1550:$F1553)+$G1550</f>
        <v>3.031053396612184</v>
      </c>
      <c r="BJ1547" s="42">
        <f ca="1">SUMPRODUCT(BH$3:BJ$6,$D1554:$F1557)+$G1554</f>
        <v>-4.4993821592599659</v>
      </c>
      <c r="BK1547" s="37"/>
      <c r="BL1547" s="42">
        <f ca="1">SUMPRODUCT(BL$3:BN$6,$D1546:$F1549)+$G1546</f>
        <v>2.2302106883777544</v>
      </c>
      <c r="BM1547" s="42">
        <f ca="1">SUMPRODUCT(BL$3:BN$6,$D1550:$F1553)+$G1550</f>
        <v>4.9552277654056747</v>
      </c>
      <c r="BN1547" s="42">
        <f ca="1">SUMPRODUCT(BL$3:BN$6,$D1554:$F1557)+$G1554</f>
        <v>-3.1802744925704385</v>
      </c>
      <c r="BO1547" s="37"/>
      <c r="BP1547" s="42">
        <f ca="1">SUMPRODUCT(BP$3:BR$6,$D1546:$F1549)+$G1546</f>
        <v>1.9176211345084073</v>
      </c>
      <c r="BQ1547" s="42">
        <f ca="1">SUMPRODUCT(BP$3:BR$6,$D1550:$F1553)+$G1550</f>
        <v>1.9236216881841155</v>
      </c>
      <c r="BR1547" s="42">
        <f ca="1">SUMPRODUCT(BP$3:BR$6,$D1554:$F1557)+$G1554</f>
        <v>-2.8306657106975104</v>
      </c>
      <c r="BS1547" s="37"/>
      <c r="BT1547" s="42">
        <f ca="1">SUMPRODUCT(BT$3:BV$6,$D1546:$F1549)+$G1546</f>
        <v>5.9485275796675614</v>
      </c>
      <c r="BU1547" s="42">
        <f ca="1">SUMPRODUCT(BT$3:BV$6,$D1550:$F1553)+$G1550</f>
        <v>3.3203607081685957</v>
      </c>
      <c r="BV1547" s="42">
        <f ca="1">SUMPRODUCT(BT$3:BV$6,$D1554:$F1557)+$G1554</f>
        <v>-4.5725199331858377</v>
      </c>
      <c r="BW1547" s="37"/>
      <c r="BX1547" s="42">
        <f ca="1">SUMPRODUCT(BX$3:BZ$6,$D1546:$F1549)+$G1546</f>
        <v>4.6456320350646267</v>
      </c>
      <c r="BY1547" s="42">
        <f ca="1">SUMPRODUCT(BX$3:BZ$6,$D1550:$F1553)+$G1550</f>
        <v>5.3023283238999142</v>
      </c>
      <c r="BZ1547" s="42">
        <f ca="1">SUMPRODUCT(BX$3:BZ$6,$D1554:$F1557)+$G1554</f>
        <v>-3.5761404897236719</v>
      </c>
      <c r="CA1547" s="37"/>
      <c r="CB1547" s="42">
        <f ca="1">SUMPRODUCT(CB$3:CD$6,$D1546:$F1549)+$G1546</f>
        <v>4.3445302400747261</v>
      </c>
      <c r="CC1547" s="42">
        <f ca="1">SUMPRODUCT(CB$3:CD$6,$D1550:$F1553)+$G1550</f>
        <v>4.4526388536694546</v>
      </c>
      <c r="CD1547" s="42">
        <f ca="1">SUMPRODUCT(CB$3:CD$6,$D1554:$F1557)+$G1554</f>
        <v>-3.2782912445677939</v>
      </c>
      <c r="CE1547" s="37"/>
      <c r="CF1547" s="42">
        <f ca="1">SUMPRODUCT(CF$3:CH$6,$D1546:$F1549)+$G1546</f>
        <v>8.8642163011621538</v>
      </c>
      <c r="CG1547" s="42">
        <f ca="1">SUMPRODUCT(CF$3:CH$6,$D1550:$F1553)+$G1550</f>
        <v>4.5700944234342318</v>
      </c>
      <c r="CH1547" s="42">
        <f ca="1">SUMPRODUCT(CF$3:CH$6,$D1554:$F1557)+$G1554</f>
        <v>-3.1928639200157125</v>
      </c>
      <c r="CI1547" s="37"/>
      <c r="CJ1547" s="42">
        <f ca="1">SUMPRODUCT(CJ$3:CL$6,$D1546:$F1549)+$G1546</f>
        <v>4.0319406862053784</v>
      </c>
      <c r="CK1547" s="42">
        <f ca="1">SUMPRODUCT(CJ$3:CL$6,$D1550:$F1553)+$G1550</f>
        <v>1.4210327764478956</v>
      </c>
      <c r="CL1547" s="42">
        <f ca="1">SUMPRODUCT(CJ$3:CL$6,$D1554:$F1557)+$G1554</f>
        <v>-2.9286824626948658</v>
      </c>
      <c r="CM1547" s="37"/>
      <c r="CN1547" s="42">
        <f ca="1">SUMPRODUCT(CN$3:CP$6,$D1546:$F1549)+$G1546</f>
        <v>4.5199215455786108</v>
      </c>
      <c r="CO1547" s="42">
        <f ca="1">SUMPRODUCT(CN$3:CP$6,$D1550:$F1553)+$G1550</f>
        <v>4.3077384619280288</v>
      </c>
      <c r="CP1547" s="42">
        <f ca="1">SUMPRODUCT(CN$3:CP$6,$D1554:$F1557)+$G1554</f>
        <v>-4.2447472359113263</v>
      </c>
      <c r="CQ1547" s="37"/>
      <c r="CR1547" s="42">
        <f ca="1">SUMPRODUCT(CR$3:CT$6,$D1546:$F1549)+$G1546</f>
        <v>5.4979201706256058</v>
      </c>
      <c r="CS1547" s="42">
        <f ca="1">SUMPRODUCT(CR$3:CT$6,$D1550:$F1553)+$G1550</f>
        <v>0.85785254016242218</v>
      </c>
      <c r="CT1547" s="42">
        <f ca="1">SUMPRODUCT(CR$3:CT$6,$D1554:$F1557)+$G1554</f>
        <v>-4.3577720314942141</v>
      </c>
      <c r="CU1547" s="37"/>
      <c r="CV1547" s="42">
        <f ca="1">SUMPRODUCT(CV$3:CX$6,$D1546:$F1549)+$G1546</f>
        <v>4.1950246260226711</v>
      </c>
      <c r="CW1547" s="42">
        <f ca="1">SUMPRODUCT(CV$3:CX$6,$D1550:$F1553)+$G1550</f>
        <v>2.8398201558937428</v>
      </c>
      <c r="CX1547" s="42">
        <f ca="1">SUMPRODUCT(CV$3:CX$6,$D1554:$F1557)+$G1554</f>
        <v>-3.3613925880320483</v>
      </c>
      <c r="CY1547" s="37"/>
      <c r="CZ1547" s="42">
        <f ca="1">SUMPRODUCT(CZ$3:DB$6,$D1546:$F1549)+$G1546</f>
        <v>3.8939228310327723</v>
      </c>
      <c r="DA1547" s="42">
        <f ca="1">SUMPRODUCT(CZ$3:DB$6,$D1550:$F1553)+$G1550</f>
        <v>1.9901306856632826</v>
      </c>
      <c r="DB1547" s="42">
        <f ca="1">SUMPRODUCT(CZ$3:DB$6,$D1554:$F1557)+$G1554</f>
        <v>-3.0635433428761707</v>
      </c>
      <c r="DC1547" s="37"/>
      <c r="DD1547" s="42">
        <f ca="1">SUMPRODUCT(DD$3:DF$6,$D1546:$F1549)+$G1546</f>
        <v>8.4136088921201999</v>
      </c>
      <c r="DE1547" s="42">
        <f ca="1">SUMPRODUCT(DD$3:DF$6,$D1550:$F1553)+$G1550</f>
        <v>2.1075862554280596</v>
      </c>
      <c r="DF1547" s="42">
        <f ca="1">SUMPRODUCT(DD$3:DF$6,$D1554:$F1557)+$G1554</f>
        <v>-2.9781160183240889</v>
      </c>
      <c r="DG1547" s="37"/>
      <c r="DH1547" s="42">
        <f ca="1">SUMPRODUCT(DH$3:DJ$6,$D1546:$F1549)+$G1546</f>
        <v>3.5813332771634245</v>
      </c>
      <c r="DI1547" s="42">
        <f ca="1">SUMPRODUCT(DH$3:DJ$6,$D1550:$F1553)+$G1550</f>
        <v>-1.0414753915582768</v>
      </c>
      <c r="DJ1547" s="42">
        <f ca="1">SUMPRODUCT(DH$3:DJ$6,$D1554:$F1557)+$G1554</f>
        <v>-2.7139345610032422</v>
      </c>
      <c r="DK1547" s="37"/>
      <c r="DL1547" s="42">
        <f ca="1">SUMPRODUCT(DL$3:DN$6,$D1546:$F1549)+$G1546</f>
        <v>4.0693141365366552</v>
      </c>
      <c r="DM1547" s="42">
        <f ca="1">SUMPRODUCT(DL$3:DN$6,$D1550:$F1553)+$G1550</f>
        <v>1.8452302939218557</v>
      </c>
      <c r="DN1547" s="42">
        <f ca="1">SUMPRODUCT(DL$3:DN$6,$D1554:$F1557)+$G1554</f>
        <v>-4.0299993342197027</v>
      </c>
      <c r="DO1547" s="37"/>
      <c r="DP1547" s="42">
        <f ca="1">SUMPRODUCT(DP$3:DR$6,$D1546:$F1549)+$G1546</f>
        <v>3.0187389580907285</v>
      </c>
      <c r="DQ1547" s="42">
        <f ca="1">SUMPRODUCT(DP$3:DR$6,$D1550:$F1553)+$G1550</f>
        <v>3.9503351806400548</v>
      </c>
      <c r="DR1547" s="42">
        <f ca="1">SUMPRODUCT(DP$3:DR$6,$D1554:$F1557)+$G1554</f>
        <v>-4.1084346132699583</v>
      </c>
      <c r="DS1547" s="37"/>
      <c r="DT1547" s="42">
        <f ca="1">SUMPRODUCT(DT$3:DV$6,$D1546:$F1549)+$G1546</f>
        <v>2.7176371631008287</v>
      </c>
      <c r="DU1547" s="42">
        <f ca="1">SUMPRODUCT(DT$3:DV$6,$D1550:$F1553)+$G1550</f>
        <v>3.1006457104095952</v>
      </c>
      <c r="DV1547" s="42">
        <f ca="1">SUMPRODUCT(DT$3:DV$6,$D1554:$F1557)+$G1554</f>
        <v>-3.8105853681140802</v>
      </c>
      <c r="DW1547" s="37"/>
      <c r="DX1547" s="42">
        <f ca="1">SUMPRODUCT(DX$3:DZ$6,$D1546:$F1549)+$G1546</f>
        <v>7.2373232241882564</v>
      </c>
      <c r="DY1547" s="42">
        <f ca="1">SUMPRODUCT(DX$3:DZ$6,$D1550:$F1553)+$G1550</f>
        <v>3.2181012801743716</v>
      </c>
      <c r="DZ1547" s="42">
        <f ca="1">SUMPRODUCT(DX$3:DZ$6,$D1554:$F1557)+$G1554</f>
        <v>-3.7251580435619984</v>
      </c>
      <c r="EA1547" s="37"/>
      <c r="EB1547" s="42">
        <f ca="1">SUMPRODUCT(EB$3:ED$6,$D1546:$F1549)+$G1546</f>
        <v>2.405047609231481</v>
      </c>
      <c r="EC1547" s="42">
        <f ca="1">SUMPRODUCT(EB$3:ED$6,$D1550:$F1553)+$G1550</f>
        <v>6.9039633188035188E-2</v>
      </c>
      <c r="ED1547" s="42">
        <f ca="1">SUMPRODUCT(EB$3:ED$6,$D1554:$F1557)+$G1554</f>
        <v>-3.4609765862411521</v>
      </c>
      <c r="EE1547" s="37"/>
      <c r="EF1547" s="42">
        <f ca="1">SUMPRODUCT(EF$3:EH$6,$D1546:$F1549)+$G1546</f>
        <v>2.8930284686047125</v>
      </c>
      <c r="EG1547" s="42">
        <f ca="1">SUMPRODUCT(EF$3:EH$6,$D1550:$F1553)+$G1550</f>
        <v>2.9557453186681686</v>
      </c>
      <c r="EH1547" s="42">
        <f ca="1">SUMPRODUCT(EF$3:EH$6,$D1554:$F1557)+$G1554</f>
        <v>-4.7770413594576127</v>
      </c>
      <c r="EI1547" s="37"/>
      <c r="EJ1547" s="42">
        <f ca="1">SUMPRODUCT(EJ$3:EL$6,$D1546:$F1549)+$G1546</f>
        <v>-7.4831339114787037</v>
      </c>
      <c r="EK1547" s="42">
        <f ca="1">SUMPRODUCT(EJ$3:EL$6,$D1550:$F1553)+$G1550</f>
        <v>9.4788774015211963E-2</v>
      </c>
      <c r="EL1547" s="42">
        <f ca="1">SUMPRODUCT(EJ$3:EL$6,$D1554:$F1557)+$G1554</f>
        <v>-3.5348415942546914</v>
      </c>
      <c r="EM1547" s="37"/>
      <c r="EN1547" s="42">
        <f ca="1">SUMPRODUCT(EN$3:EP$6,$D1546:$F1549)+$G1546</f>
        <v>-7.0325265024367489</v>
      </c>
      <c r="EO1547" s="42">
        <f ca="1">SUMPRODUCT(EN$3:EP$6,$D1550:$F1553)+$G1550</f>
        <v>2.5572969420213849</v>
      </c>
      <c r="EP1547" s="42">
        <f ca="1">SUMPRODUCT(EN$3:EP$6,$D1554:$F1557)+$G1554</f>
        <v>-3.749589495946315</v>
      </c>
      <c r="EQ1547" s="37"/>
      <c r="ER1547" s="42">
        <f ca="1">SUMPRODUCT(ER$3:ET$6,$D1546:$F1549)+$G1546</f>
        <v>-7.4831339114787037</v>
      </c>
      <c r="ES1547" s="42">
        <f ca="1">SUMPRODUCT(ER$3:ET$6,$D1550:$F1553)+$G1550</f>
        <v>9.4788774015211963E-2</v>
      </c>
      <c r="ET1547" s="42">
        <f ca="1">SUMPRODUCT(ER$3:ET$6,$D1554:$F1557)+$G1554</f>
        <v>-3.5348415942546914</v>
      </c>
      <c r="EU1547" s="37"/>
      <c r="EV1547" s="42">
        <f ca="1">SUMPRODUCT(EV$3:EX$6,$D1546:$F1549)+$G1546</f>
        <v>-6.3036839233466351</v>
      </c>
      <c r="EW1547" s="42">
        <f ca="1">SUMPRODUCT(EV$3:EX$6,$D1550:$F1553)+$G1550</f>
        <v>0.66895200553620371</v>
      </c>
      <c r="EX1547" s="42">
        <f ca="1">SUMPRODUCT(EV$3:EX$6,$D1554:$F1557)+$G1554</f>
        <v>-1.5145080063601202</v>
      </c>
      <c r="EY1547" s="37"/>
      <c r="EZ1547" s="42">
        <f ca="1">SUMPRODUCT(EZ$3:FB$6,$D1546:$F1549)+$G1546</f>
        <v>-6.1044306925284948</v>
      </c>
      <c r="FA1547" s="42">
        <f ca="1">SUMPRODUCT(EZ$3:FB$6,$D1550:$F1553)+$G1550</f>
        <v>-0.21477557173799866</v>
      </c>
      <c r="FB1547" s="42">
        <f ca="1">SUMPRODUCT(EZ$3:FB$6,$D1554:$F1557)+$G1554</f>
        <v>-5.7450721767215001</v>
      </c>
      <c r="FC1547" s="37"/>
      <c r="FD1547" s="42">
        <f ca="1">SUMPRODUCT(FD$3:FF$6,$D1546:$F1549)+$G1546</f>
        <v>-5.8530765143046812</v>
      </c>
      <c r="FE1547" s="42">
        <f ca="1">SUMPRODUCT(FD$3:FF$6,$D1550:$F1553)+$G1550</f>
        <v>3.1314601735423766</v>
      </c>
      <c r="FF1547" s="42">
        <f ca="1">SUMPRODUCT(FD$3:FF$6,$D1554:$F1557)+$G1554</f>
        <v>-1.7292559080517436</v>
      </c>
      <c r="FG1547" s="37"/>
      <c r="FH1547" s="42">
        <f ca="1">SUMPRODUCT(FH$3:FJ$6,$D1546:$F1549)+$G1546</f>
        <v>-5.653823283486541</v>
      </c>
      <c r="FI1547" s="42">
        <f ca="1">SUMPRODUCT(FH$3:FJ$6,$D1550:$F1553)+$G1550</f>
        <v>2.2477325962681745</v>
      </c>
      <c r="FJ1547" s="42">
        <f ca="1">SUMPRODUCT(FH$3:FJ$6,$D1554:$F1557)+$G1554</f>
        <v>-5.9598200784131237</v>
      </c>
      <c r="FK1547" s="37"/>
      <c r="FL1547" s="42">
        <f ca="1">SUMPRODUCT(FL$3:FN$6,$D1546:$F1549)+$G1546</f>
        <v>-4.4743732953544733</v>
      </c>
      <c r="FM1547" s="42">
        <f ca="1">SUMPRODUCT(FL$3:FN$6,$D1550:$F1553)+$G1550</f>
        <v>2.8218958277891661</v>
      </c>
      <c r="FN1547" s="42">
        <f ca="1">SUMPRODUCT(FL$3:FN$6,$D1554:$F1557)+$G1554</f>
        <v>-3.9394864905185529</v>
      </c>
      <c r="FO1547" s="37"/>
      <c r="FP1547" s="42">
        <f ca="1">SUMPRODUCT(FP$3:FR$6,$D1546:$F1549)+$G1546</f>
        <v>-6.3715436851813196</v>
      </c>
      <c r="FQ1547" s="42">
        <f ca="1">SUMPRODUCT(FP$3:FR$6,$D1550:$F1553)+$G1550</f>
        <v>-1.3270819217488785</v>
      </c>
      <c r="FR1547" s="42">
        <f ca="1">SUMPRODUCT(FP$3:FR$6,$D1554:$F1557)+$G1554</f>
        <v>-4.0238058922420556</v>
      </c>
      <c r="FS1547" s="37"/>
      <c r="FT1547" s="42">
        <f ca="1">SUMPRODUCT(FT$3:FV$6,$D1546:$F1549)+$G1546</f>
        <v>-6.070441890191419</v>
      </c>
      <c r="FU1547" s="42">
        <f ca="1">SUMPRODUCT(FT$3:FV$6,$D1550:$F1553)+$G1550</f>
        <v>-0.47739245151841864</v>
      </c>
      <c r="FV1547" s="42">
        <f ca="1">SUMPRODUCT(FT$3:FV$6,$D1554:$F1557)+$G1554</f>
        <v>-4.3216551373979328</v>
      </c>
      <c r="FW1547" s="37"/>
      <c r="FX1547" s="42">
        <f ca="1">SUMPRODUCT(FX$3:FZ$6,$D1546:$F1549)+$G1546</f>
        <v>-5.9209362761393658</v>
      </c>
      <c r="FY1547" s="42">
        <f ca="1">SUMPRODUCT(FX$3:FZ$6,$D1550:$F1553)+$G1550</f>
        <v>1.1354262462572942</v>
      </c>
      <c r="FZ1547" s="42">
        <f ca="1">SUMPRODUCT(FX$3:FZ$6,$D1554:$F1557)+$G1554</f>
        <v>-4.2385537939336784</v>
      </c>
      <c r="GA1547" s="37"/>
      <c r="GB1547" s="42">
        <f ca="1">SUMPRODUCT(GB$3:GD$6,$D1546:$F1549)+$G1546</f>
        <v>-5.6198344811494652</v>
      </c>
      <c r="GC1547" s="42">
        <f ca="1">SUMPRODUCT(GB$3:GD$6,$D1550:$F1553)+$G1550</f>
        <v>1.9851157164877542</v>
      </c>
      <c r="GD1547" s="42">
        <f ca="1">SUMPRODUCT(GB$3:GD$6,$D1554:$F1557)+$G1554</f>
        <v>-4.5364030390895564</v>
      </c>
      <c r="GE1547" s="37"/>
      <c r="GF1547" s="42">
        <f ca="1">SUMPRODUCT(GF$3:GH$6,$D1546:$F1549)+$G1546</f>
        <v>-5.1920936970492519</v>
      </c>
      <c r="GG1547" s="42">
        <f ca="1">SUMPRODUCT(GF$3:GH$6,$D1550:$F1553)+$G1550</f>
        <v>-0.7529186902278866</v>
      </c>
      <c r="GH1547" s="42">
        <f ca="1">SUMPRODUCT(GF$3:GH$6,$D1554:$F1557)+$G1554</f>
        <v>-2.0034723043474836</v>
      </c>
      <c r="GI1547" s="37"/>
      <c r="GJ1547" s="42">
        <f ca="1">SUMPRODUCT(GJ$3:GL$6,$D1546:$F1549)+$G1546</f>
        <v>-4.8909919020593513</v>
      </c>
      <c r="GK1547" s="42">
        <f ca="1">SUMPRODUCT(GJ$3:GL$6,$D1550:$F1553)+$G1550</f>
        <v>9.6770780002573165E-2</v>
      </c>
      <c r="GL1547" s="42">
        <f ca="1">SUMPRODUCT(GJ$3:GL$6,$D1554:$F1557)+$G1554</f>
        <v>-2.3013215495033617</v>
      </c>
      <c r="GM1547" s="37"/>
      <c r="GN1547" s="42">
        <f ca="1">SUMPRODUCT(GN$3:GP$6,$D1546:$F1549)+$G1546</f>
        <v>-4.9249807043964271</v>
      </c>
      <c r="GO1547" s="42">
        <f ca="1">SUMPRODUCT(GN$3:GP$6,$D1550:$F1553)+$G1550</f>
        <v>0.35938765978299303</v>
      </c>
      <c r="GP1547" s="42">
        <f ca="1">SUMPRODUCT(GN$3:GP$6,$D1554:$F1557)+$G1554</f>
        <v>-3.7247385888269293</v>
      </c>
      <c r="GQ1547" s="37"/>
      <c r="GR1547" s="42">
        <f ca="1">SUMPRODUCT(GR$3:GT$6,$D1546:$F1549)+$G1546</f>
        <v>-3.1295410359018732</v>
      </c>
      <c r="GS1547" s="42">
        <f ca="1">SUMPRODUCT(GR$3:GT$6,$D1550:$F1553)+$G1550</f>
        <v>0.25368067497045299</v>
      </c>
      <c r="GT1547" s="42">
        <f ca="1">SUMPRODUCT(GR$3:GT$6,$D1554:$F1557)+$G1554</f>
        <v>-7.2355979195437286</v>
      </c>
      <c r="GU1547" s="37"/>
      <c r="GV1547" s="42">
        <f ca="1">SUMPRODUCT(GV$3:GX$6,$D1546:$F1549)+$G1546</f>
        <v>-7.0325265024367489</v>
      </c>
      <c r="GW1547" s="42">
        <f ca="1">SUMPRODUCT(GV$3:GX$6,$D1550:$F1553)+$G1550</f>
        <v>2.5572969420213849</v>
      </c>
      <c r="GX1547" s="42">
        <f ca="1">SUMPRODUCT(GV$3:GX$6,$D1554:$F1557)+$G1554</f>
        <v>-3.749589495946315</v>
      </c>
      <c r="GY1547" s="37"/>
      <c r="GZ1547" s="42">
        <f ca="1">SUMPRODUCT(GZ$3:HB$6,$D1546:$F1549)+$G1546</f>
        <v>-1.9532553679699303</v>
      </c>
      <c r="HA1547" s="42">
        <f ca="1">SUMPRODUCT(GZ$3:HB$6,$D1550:$F1553)+$G1550</f>
        <v>-0.85683434977585904</v>
      </c>
      <c r="HB1547" s="42">
        <f ca="1">SUMPRODUCT(GZ$3:HB$6,$D1554:$F1557)+$G1554</f>
        <v>-6.4885558943058186</v>
      </c>
      <c r="HC1547" s="37"/>
      <c r="HD1547" s="42">
        <f ca="1">SUMPRODUCT(HD$3:HF$6,$D1546:$F1549)+$G1546</f>
        <v>-5.7952257866533499</v>
      </c>
      <c r="HE1547" s="42">
        <f ca="1">SUMPRODUCT(HD$3:HF$6,$D1550:$F1553)+$G1550</f>
        <v>2.1300161082291811</v>
      </c>
      <c r="HF1547" s="42">
        <f ca="1">SUMPRODUCT(HD$3:HF$6,$D1554:$F1557)+$G1554</f>
        <v>-3.569947047746024</v>
      </c>
      <c r="HG1547" s="37"/>
      <c r="HH1547" s="42">
        <f ca="1">SUMPRODUCT(HH$3:HJ$6,$D1546:$F1549)+$G1546</f>
        <v>-5.3072449272801174</v>
      </c>
      <c r="HI1547" s="42">
        <f ca="1">SUMPRODUCT(HH$3:HJ$6,$D1550:$F1553)+$G1550</f>
        <v>5.0167217937093138</v>
      </c>
      <c r="HJ1547" s="42">
        <f ca="1">SUMPRODUCT(HH$3:HJ$6,$D1554:$F1557)+$G1554</f>
        <v>-4.8860118209624845</v>
      </c>
      <c r="HK1547" s="37"/>
      <c r="HL1547" s="42">
        <f ca="1">SUMPRODUCT(HL$3:HN$6,$D1546:$F1549)+$G1546</f>
        <v>-2.8904942233646502</v>
      </c>
      <c r="HM1547" s="42">
        <f ca="1">SUMPRODUCT(HL$3:HN$6,$D1550:$F1553)+$G1550</f>
        <v>5.1636041914381012</v>
      </c>
      <c r="HN1547" s="42">
        <f ca="1">SUMPRODUCT(HL$3:HN$6,$D1554:$F1557)+$G1554</f>
        <v>-2.6860357848676224</v>
      </c>
      <c r="HO1547" s="37"/>
      <c r="HP1547" s="42">
        <f ca="1">SUMPRODUCT(HP$3:HR$6,$D1546:$F1549)+$G1546</f>
        <v>-4.3693661180219108</v>
      </c>
      <c r="HQ1547" s="42">
        <f ca="1">SUMPRODUCT(HP$3:HR$6,$D1550:$F1553)+$G1550</f>
        <v>2.4797459398157913</v>
      </c>
      <c r="HR1547" s="42">
        <f ca="1">SUMPRODUCT(HP$3:HR$6,$D1554:$F1557)+$G1554</f>
        <v>-2.7854683856761091</v>
      </c>
      <c r="HS1547" s="37"/>
      <c r="HT1547" s="42">
        <f ca="1">SUMPRODUCT(HT$3:HV$6,$D1546:$F1549)+$G1546</f>
        <v>-3.1966898835464912</v>
      </c>
      <c r="HU1547" s="42">
        <f ca="1">SUMPRODUCT(HT$3:HV$6,$D1550:$F1553)+$G1550</f>
        <v>1.358588800834611</v>
      </c>
      <c r="HV1547" s="42">
        <f ca="1">SUMPRODUCT(HT$3:HV$6,$D1554:$F1557)+$G1554</f>
        <v>-0.6422671386647969</v>
      </c>
      <c r="HW1547" s="37"/>
      <c r="HX1547" s="42">
        <f ca="1">SUMPRODUCT(HX$3:HZ$6,$D1546:$F1549)+$G1546</f>
        <v>-6.8412211841311992</v>
      </c>
      <c r="HY1547" s="42">
        <f ca="1">SUMPRODUCT(HX$3:HZ$6,$D1550:$F1553)+$G1550</f>
        <v>1.997200022054155</v>
      </c>
      <c r="HZ1547" s="42">
        <f ca="1">SUMPRODUCT(HX$3:HZ$6,$D1554:$F1557)+$G1554</f>
        <v>-4.2570046414211173</v>
      </c>
      <c r="IA1547" s="37"/>
      <c r="IB1547" s="42">
        <f ca="1">SUMPRODUCT(IB$3:ID$6,$D1546:$F1549)+$G1546</f>
        <v>-2.3555239253808473</v>
      </c>
      <c r="IC1547" s="42">
        <f ca="1">SUMPRODUCT(IB$3:ID$6,$D1550:$F1553)+$G1550</f>
        <v>2.3772724715993521</v>
      </c>
      <c r="ID1547" s="42">
        <f ca="1">SUMPRODUCT(IB$3:ID$6,$D1554:$F1557)+$G1554</f>
        <v>-5.5949943561926023</v>
      </c>
      <c r="IE1547" s="37"/>
      <c r="IF1547" s="42">
        <f ca="1">SUMPRODUCT(IF$3:IH$6,$D1546:$F1549)+$G1546</f>
        <v>-5.8490063665435867</v>
      </c>
      <c r="IG1547" s="42">
        <f ca="1">SUMPRODUCT(IF$3:IH$6,$D1550:$F1553)+$G1550</f>
        <v>0.41497956823059162</v>
      </c>
      <c r="IH1547" s="42">
        <f ca="1">SUMPRODUCT(IF$3:IH$6,$D1554:$F1557)+$G1554</f>
        <v>-0.90398381942261086</v>
      </c>
      <c r="II1547" s="37"/>
      <c r="IJ1547" s="42">
        <f ca="1">SUMPRODUCT(IJ$3:IL$6,$D1546:$F1549)+$G1546</f>
        <v>-3.6405235389317969</v>
      </c>
      <c r="IK1547" s="42">
        <f ca="1">SUMPRODUCT(IJ$3:IL$6,$D1550:$F1553)+$G1550</f>
        <v>0.5914010033306103</v>
      </c>
      <c r="IL1547" s="42">
        <f ca="1">SUMPRODUCT(IJ$3:IL$6,$D1554:$F1557)+$G1554</f>
        <v>-0.55038689608991476</v>
      </c>
      <c r="IM1547" s="37"/>
      <c r="IN1547" s="42">
        <f ca="1">SUMPRODUCT(IN$3:IP$6,$D1546:$F1549)+$G1546</f>
        <v>-6.1123786050410853</v>
      </c>
      <c r="IO1547" s="42">
        <f ca="1">SUMPRODUCT(IN$3:IP$6,$D1550:$F1553)+$G1550</f>
        <v>0.10885508556897389</v>
      </c>
      <c r="IP1547" s="42">
        <f ca="1">SUMPRODUCT(IN$3:IP$6,$D1554:$F1557)+$G1554</f>
        <v>-2.0219231518349225</v>
      </c>
      <c r="IQ1547" s="37"/>
      <c r="IR1547" s="42">
        <f ca="1">SUMPRODUCT(IR$3:IT$6,$D1546:$F1549)+$G1546</f>
        <v>-7.291828593173153</v>
      </c>
      <c r="IS1547" s="42">
        <f ca="1">SUMPRODUCT(IR$3:IT$6,$D1550:$F1553)+$G1550</f>
        <v>-0.46530814595201792</v>
      </c>
      <c r="IT1547" s="42">
        <f ca="1">SUMPRODUCT(IR$3:IT$6,$D1554:$F1557)+$G1554</f>
        <v>-4.0422567397294937</v>
      </c>
      <c r="IU1547" s="37"/>
      <c r="IV1547" s="42">
        <f ca="1">SUMPRODUCT(IV$3:IX$6,$D1546:$F1549)+$G1546</f>
        <v>-4.3761398716785598</v>
      </c>
      <c r="IW1547" s="42">
        <f ca="1">SUMPRODUCT(IV$3:IX$6,$D1550:$F1553)+$G1550</f>
        <v>0.78442556931361929</v>
      </c>
      <c r="IX1547" s="42">
        <f ca="1">SUMPRODUCT(IV$3:IX$6,$D1554:$F1557)+$G1554</f>
        <v>-2.6626007265593681</v>
      </c>
      <c r="IY1547" s="37"/>
      <c r="IZ1547" s="42">
        <f ca="1">SUMPRODUCT(IZ$3:JB$6,$D1546:$F1549)+$G1546</f>
        <v>-1.8410137226761483</v>
      </c>
      <c r="JA1547" s="42">
        <f ca="1">SUMPRODUCT(IZ$3:JB$6,$D1550:$F1553)+$G1550</f>
        <v>-2.2307865867937142</v>
      </c>
      <c r="JB1547" s="42">
        <f ca="1">SUMPRODUCT(IZ$3:JB$6,$D1554:$F1557)+$G1554</f>
        <v>-3.2359741381775815</v>
      </c>
      <c r="JC1547" s="37"/>
      <c r="JD1547" s="42">
        <f ca="1">SUMPRODUCT(JD$3:JF$6,$D1546:$F1549)+$G1546</f>
        <v>-1.4027136793207851</v>
      </c>
      <c r="JE1547" s="42">
        <f ca="1">SUMPRODUCT(JD$3:JF$6,$D1550:$F1553)+$G1550</f>
        <v>1.7954093523997312</v>
      </c>
      <c r="JF1547" s="42">
        <f ca="1">SUMPRODUCT(JD$3:JF$6,$D1554:$F1557)+$G1554</f>
        <v>-2.9169761738628552</v>
      </c>
      <c r="JG1547" s="37"/>
    </row>
    <row r="1548" spans="2:267" ht="18" x14ac:dyDescent="0.3">
      <c r="B1548" s="167"/>
      <c r="C1548" s="170"/>
      <c r="D1548" s="113">
        <f t="shared" ref="D1548:F1548" ca="1" si="10402">D1516-$F$6*D1531</f>
        <v>1.7252815751566313</v>
      </c>
      <c r="E1548" s="114">
        <f t="shared" ca="1" si="10402"/>
        <v>-2.6631603844148386</v>
      </c>
      <c r="F1548" s="115">
        <f t="shared" ca="1" si="10402"/>
        <v>1.412692021287284</v>
      </c>
      <c r="G1548" s="31"/>
      <c r="H1548" s="49"/>
      <c r="I1548" s="181"/>
      <c r="J1548" s="183"/>
      <c r="K1548" s="93" t="s">
        <v>8</v>
      </c>
      <c r="L1548" s="42">
        <f ca="1">1/(1+EXP(-L1547))</f>
        <v>0.99685007663866176</v>
      </c>
      <c r="M1548" s="42">
        <f ca="1">1/(1+EXP(-M1547))</f>
        <v>0.97977607276032941</v>
      </c>
      <c r="N1548" s="42">
        <f ca="1">1/(1+EXP(-N1547))</f>
        <v>1.6871653235536733E-2</v>
      </c>
      <c r="O1548" s="37"/>
      <c r="P1548" s="42">
        <f ca="1">1/(1+EXP(-P1547))</f>
        <v>0.99506578300717941</v>
      </c>
      <c r="Q1548" s="42">
        <f ca="1">1/(1+EXP(-Q1547))</f>
        <v>0.8050167551661187</v>
      </c>
      <c r="R1548" s="42">
        <f ca="1">1/(1+EXP(-R1547))</f>
        <v>2.0829064506861159E-2</v>
      </c>
      <c r="S1548" s="37"/>
      <c r="T1548" s="42">
        <f ca="1">1/(1+EXP(-T1547))</f>
        <v>0.98417681317715588</v>
      </c>
      <c r="U1548" s="42">
        <f ca="1">1/(1+EXP(-U1547))</f>
        <v>0.92611335079529034</v>
      </c>
      <c r="V1548" s="42">
        <f ca="1">1/(1+EXP(-V1547))</f>
        <v>9.977462473196726E-3</v>
      </c>
      <c r="W1548" s="37"/>
      <c r="X1548" s="42">
        <f ca="1">1/(1+EXP(-X1547))</f>
        <v>0.98761147875453237</v>
      </c>
      <c r="Y1548" s="42">
        <f ca="1">1/(1+EXP(-Y1547))</f>
        <v>0.98508002516950777</v>
      </c>
      <c r="Z1548" s="42">
        <f ca="1">1/(1+EXP(-Z1547))</f>
        <v>0.13530162453247738</v>
      </c>
      <c r="AA1548" s="37"/>
      <c r="AB1548" s="42">
        <f ca="1">1/(1+EXP(-AB1547))</f>
        <v>0.98982679100174775</v>
      </c>
      <c r="AC1548" s="42">
        <f ca="1">1/(1+EXP(-AC1547))</f>
        <v>0.96464411542992989</v>
      </c>
      <c r="AD1548" s="42">
        <f ca="1">1/(1+EXP(-AD1547))</f>
        <v>2.2705991117359177E-3</v>
      </c>
      <c r="AE1548" s="37"/>
      <c r="AF1548" s="42">
        <f ca="1">1/(1+EXP(-AF1547))</f>
        <v>0.96821160990379429</v>
      </c>
      <c r="AG1548" s="42">
        <f ca="1">1/(1+EXP(-AG1547))</f>
        <v>0.44024490933320598</v>
      </c>
      <c r="AH1548" s="42">
        <f ca="1">1/(1+EXP(-AH1547))</f>
        <v>4.0677454228206242E-3</v>
      </c>
      <c r="AI1548" s="37"/>
      <c r="AJ1548" s="42">
        <f ca="1">1/(1+EXP(-AJ1547))</f>
        <v>0.89835224763960864</v>
      </c>
      <c r="AK1548" s="42">
        <f ca="1">1/(1+EXP(-AK1547))</f>
        <v>0.54664216335747429</v>
      </c>
      <c r="AL1548" s="42">
        <f ca="1">1/(1+EXP(-AL1547))</f>
        <v>3.4011565487381194E-3</v>
      </c>
      <c r="AM1548" s="37"/>
      <c r="AN1548" s="42">
        <f ca="1">1/(1+EXP(-AN1547))</f>
        <v>0.90927043674026964</v>
      </c>
      <c r="AO1548" s="42">
        <f ca="1">1/(1+EXP(-AO1547))</f>
        <v>0.76525378508724007</v>
      </c>
      <c r="AP1548" s="42">
        <f ca="1">1/(1+EXP(-AP1547))</f>
        <v>6.6160019357181972E-3</v>
      </c>
      <c r="AQ1548" s="37"/>
      <c r="AR1548" s="42">
        <f ca="1">1/(1+EXP(-AR1547))</f>
        <v>0.88469338380138118</v>
      </c>
      <c r="AS1548" s="42">
        <f ca="1">1/(1+EXP(-AS1547))</f>
        <v>0.5173420858377572</v>
      </c>
      <c r="AT1548" s="42">
        <f ca="1">1/(1+EXP(-AT1547))</f>
        <v>3.5903390966250136E-2</v>
      </c>
      <c r="AU1548" s="37"/>
      <c r="AV1548" s="42">
        <f ca="1">1/(1+EXP(-AV1547))</f>
        <v>0.90351451116735093</v>
      </c>
      <c r="AW1548" s="42">
        <f ca="1">1/(1+EXP(-AW1547))</f>
        <v>0.30696827001443827</v>
      </c>
      <c r="AX1548" s="42">
        <f ca="1">1/(1+EXP(-AX1547))</f>
        <v>5.4133869838634283E-4</v>
      </c>
      <c r="AY1548" s="37"/>
      <c r="AZ1548" s="42">
        <f ca="1">1/(1+EXP(-AZ1547))</f>
        <v>0.97449146627119565</v>
      </c>
      <c r="BA1548" s="42">
        <f ca="1">1/(1+EXP(-BA1547))</f>
        <v>0.98766675077702493</v>
      </c>
      <c r="BB1548" s="42">
        <f ca="1">1/(1+EXP(-BB1547))</f>
        <v>1.8576840784558513E-2</v>
      </c>
      <c r="BC1548" s="37"/>
      <c r="BD1548" s="42">
        <f ca="1">1/(1+EXP(-BD1547))</f>
        <v>0.96054330404957877</v>
      </c>
      <c r="BE1548" s="42">
        <f ca="1">1/(1+EXP(-BE1547))</f>
        <v>0.8721984571082807</v>
      </c>
      <c r="BF1548" s="42">
        <f ca="1">1/(1+EXP(-BF1547))</f>
        <v>2.2924893883787718E-2</v>
      </c>
      <c r="BG1548" s="37"/>
      <c r="BH1548" s="42">
        <f ca="1">1/(1+EXP(-BH1547))</f>
        <v>0.88246776581401198</v>
      </c>
      <c r="BI1548" s="42">
        <f ca="1">1/(1+EXP(-BI1547))</f>
        <v>0.95395746303518003</v>
      </c>
      <c r="BJ1548" s="42">
        <f ca="1">1/(1+EXP(-BJ1547))</f>
        <v>1.0993658258799964E-2</v>
      </c>
      <c r="BK1548" s="37"/>
      <c r="BL1548" s="42">
        <f ca="1">1/(1+EXP(-BL1547))</f>
        <v>0.90292982690231161</v>
      </c>
      <c r="BM1548" s="42">
        <f ca="1">1/(1+EXP(-BM1547))</f>
        <v>0.99300283022936353</v>
      </c>
      <c r="BN1548" s="42">
        <f ca="1">1/(1+EXP(-BN1547))</f>
        <v>3.9914813623940094E-2</v>
      </c>
      <c r="BO1548" s="37"/>
      <c r="BP1548" s="42">
        <f ca="1">1/(1+EXP(-BP1547))</f>
        <v>0.87187292436473673</v>
      </c>
      <c r="BQ1548" s="42">
        <f ca="1">1/(1+EXP(-BQ1547))</f>
        <v>0.87254175492047004</v>
      </c>
      <c r="BR1548" s="42">
        <f ca="1">1/(1+EXP(-BR1547))</f>
        <v>5.5689379129803693E-2</v>
      </c>
      <c r="BS1548" s="37"/>
      <c r="BT1548" s="42">
        <f ca="1">1/(1+EXP(-BT1547))</f>
        <v>0.99739711246703699</v>
      </c>
      <c r="BU1548" s="42">
        <f ca="1">1/(1+EXP(-BU1547))</f>
        <v>0.96512073591687508</v>
      </c>
      <c r="BV1548" s="42">
        <f ca="1">1/(1+EXP(-BV1547))</f>
        <v>1.0226234864316232E-2</v>
      </c>
      <c r="BW1548" s="37"/>
      <c r="BX1548" s="42">
        <f ca="1">1/(1+EXP(-BX1547))</f>
        <v>0.99048789111938906</v>
      </c>
      <c r="BY1548" s="42">
        <f ca="1">1/(1+EXP(-BY1547))</f>
        <v>0.99504469198250645</v>
      </c>
      <c r="BZ1548" s="42">
        <f ca="1">1/(1+EXP(-BZ1547))</f>
        <v>2.7221733501918241E-2</v>
      </c>
      <c r="CA1548" s="37"/>
      <c r="CB1548" s="42">
        <f ca="1">1/(1+EXP(-CB1547))</f>
        <v>0.98718865734709815</v>
      </c>
      <c r="CC1548" s="42">
        <f ca="1">1/(1+EXP(-CC1547))</f>
        <v>0.98848631936173881</v>
      </c>
      <c r="CD1548" s="42">
        <f ca="1">1/(1+EXP(-CD1547))</f>
        <v>3.6323482430780409E-2</v>
      </c>
      <c r="CE1548" s="37"/>
      <c r="CF1548" s="42">
        <f ca="1">1/(1+EXP(-CF1547))</f>
        <v>0.99985866218033215</v>
      </c>
      <c r="CG1548" s="42">
        <f ca="1">1/(1+EXP(-CG1547))</f>
        <v>0.98974918576607618</v>
      </c>
      <c r="CH1548" s="42">
        <f ca="1">1/(1+EXP(-CH1547))</f>
        <v>3.9435150994791161E-2</v>
      </c>
      <c r="CI1548" s="37"/>
      <c r="CJ1548" s="42">
        <f ca="1">1/(1+EXP(-CJ1547))</f>
        <v>0.98256934846840116</v>
      </c>
      <c r="CK1548" s="42">
        <f ca="1">1/(1+EXP(-CK1547))</f>
        <v>0.80550027211787856</v>
      </c>
      <c r="CL1548" s="42">
        <f ca="1">1/(1+EXP(-CL1547))</f>
        <v>5.0753763446637408E-2</v>
      </c>
      <c r="CM1548" s="37"/>
      <c r="CN1548" s="42">
        <f ca="1">1/(1+EXP(-CN1547))</f>
        <v>0.98922743393600232</v>
      </c>
      <c r="CO1548" s="42">
        <f ca="1">1/(1+EXP(-CO1547))</f>
        <v>0.9867149055817428</v>
      </c>
      <c r="CP1548" s="42">
        <f ca="1">1/(1+EXP(-CP1547))</f>
        <v>1.4136647254068194E-2</v>
      </c>
      <c r="CQ1548" s="37"/>
      <c r="CR1548" s="42">
        <f ca="1">1/(1+EXP(-CR1547))</f>
        <v>0.99592142284480856</v>
      </c>
      <c r="CS1548" s="42">
        <f ca="1">1/(1+EXP(-CS1547))</f>
        <v>0.7022117932658567</v>
      </c>
      <c r="CT1548" s="42">
        <f ca="1">1/(1+EXP(-CT1547))</f>
        <v>1.2644946800267379E-2</v>
      </c>
      <c r="CU1548" s="37"/>
      <c r="CV1548" s="42">
        <f ca="1">1/(1+EXP(-CV1547))</f>
        <v>0.98515337284999782</v>
      </c>
      <c r="CW1548" s="42">
        <f ca="1">1/(1+EXP(-CW1547))</f>
        <v>0.94479008197820347</v>
      </c>
      <c r="CX1548" s="42">
        <f ca="1">1/(1+EXP(-CX1547))</f>
        <v>3.3524073814203699E-2</v>
      </c>
      <c r="CY1548" s="37"/>
      <c r="CZ1548" s="42">
        <f ca="1">1/(1+EXP(-CZ1547))</f>
        <v>0.98004116808262864</v>
      </c>
      <c r="DA1548" s="42">
        <f ca="1">1/(1+EXP(-DA1547))</f>
        <v>0.87975696275540949</v>
      </c>
      <c r="DB1548" s="42">
        <f ca="1">1/(1+EXP(-DB1547))</f>
        <v>4.4636356864286228E-2</v>
      </c>
      <c r="DC1548" s="37"/>
      <c r="DD1548" s="42">
        <f ca="1">1/(1+EXP(-DD1547))</f>
        <v>0.99977822133886829</v>
      </c>
      <c r="DE1548" s="42">
        <f ca="1">1/(1+EXP(-DE1547))</f>
        <v>0.89163833902419753</v>
      </c>
      <c r="DF1548" s="42">
        <f ca="1">1/(1+EXP(-DF1547))</f>
        <v>4.8424367736464406E-2</v>
      </c>
      <c r="DG1548" s="37"/>
      <c r="DH1548" s="42">
        <f ca="1">1/(1+EXP(-DH1547))</f>
        <v>0.97291543813046555</v>
      </c>
      <c r="DI1548" s="42">
        <f ca="1">1/(1+EXP(-DI1547))</f>
        <v>0.26086541645523753</v>
      </c>
      <c r="DJ1548" s="42">
        <f ca="1">1/(1+EXP(-DJ1547))</f>
        <v>6.2156099619069066E-2</v>
      </c>
      <c r="DK1548" s="37"/>
      <c r="DL1548" s="42">
        <f ca="1">1/(1+EXP(-DL1547))</f>
        <v>0.98319802543045709</v>
      </c>
      <c r="DM1548" s="42">
        <f ca="1">1/(1+EXP(-DM1547))</f>
        <v>0.86356611161588726</v>
      </c>
      <c r="DN1548" s="42">
        <f ca="1">1/(1+EXP(-DN1547))</f>
        <v>1.7463931893042177E-2</v>
      </c>
      <c r="DO1548" s="37"/>
      <c r="DP1548" s="42">
        <f ca="1">1/(1+EXP(-DP1547))</f>
        <v>0.95341354686621971</v>
      </c>
      <c r="DQ1548" s="42">
        <f ca="1">1/(1+EXP(-DQ1547))</f>
        <v>0.98111524933060368</v>
      </c>
      <c r="DR1548" s="42">
        <f ca="1">1/(1+EXP(-DR1547))</f>
        <v>1.6167786175344038E-2</v>
      </c>
      <c r="DS1548" s="37"/>
      <c r="DT1548" s="42">
        <f ca="1">1/(1+EXP(-DT1547))</f>
        <v>0.93805938554172363</v>
      </c>
      <c r="DU1548" s="42">
        <f ca="1">1/(1+EXP(-DU1547))</f>
        <v>0.95691937212374611</v>
      </c>
      <c r="DV1548" s="42">
        <f ca="1">1/(1+EXP(-DV1547))</f>
        <v>2.1655860717082445E-2</v>
      </c>
      <c r="DW1548" s="37"/>
      <c r="DX1548" s="42">
        <f ca="1">1/(1+EXP(-DX1547))</f>
        <v>0.99928128251136428</v>
      </c>
      <c r="DY1548" s="42">
        <f ca="1">1/(1+EXP(-DY1547))</f>
        <v>0.96150980689201149</v>
      </c>
      <c r="DZ1548" s="42">
        <f ca="1">1/(1+EXP(-DZ1547))</f>
        <v>2.3541715759840768E-2</v>
      </c>
      <c r="EA1548" s="37"/>
      <c r="EB1548" s="42">
        <f ca="1">1/(1+EXP(-EB1547))</f>
        <v>0.91721139999587697</v>
      </c>
      <c r="EC1548" s="42">
        <f ca="1">1/(1+EXP(-EC1547))</f>
        <v>0.51725305582557501</v>
      </c>
      <c r="ED1548" s="42">
        <f ca="1">1/(1+EXP(-ED1547))</f>
        <v>3.0443194726063334E-2</v>
      </c>
      <c r="EE1548" s="37"/>
      <c r="EF1548" s="42">
        <f ca="1">1/(1+EXP(-EF1547))</f>
        <v>0.94750073129028012</v>
      </c>
      <c r="EG1548" s="42">
        <f ca="1">1/(1+EXP(-EG1547))</f>
        <v>0.95053432685789263</v>
      </c>
      <c r="EH1548" s="42">
        <f ca="1">1/(1+EXP(-EH1547))</f>
        <v>8.350557480909012E-3</v>
      </c>
      <c r="EI1548" s="37"/>
      <c r="EJ1548" s="42">
        <f ca="1">1/(1+EXP(-EJ1547))</f>
        <v>5.6217563157649286E-4</v>
      </c>
      <c r="EK1548" s="42">
        <f ca="1">1/(1+EXP(-EK1547))</f>
        <v>0.52367946633211648</v>
      </c>
      <c r="EL1548" s="42">
        <f ca="1">1/(1+EXP(-EL1547))</f>
        <v>2.8336974422449118E-2</v>
      </c>
      <c r="EM1548" s="37"/>
      <c r="EN1548" s="42">
        <f ca="1">1/(1+EXP(-EN1547))</f>
        <v>8.8192035022070445E-4</v>
      </c>
      <c r="EO1548" s="42">
        <f ca="1">1/(1+EXP(-EO1547))</f>
        <v>0.9280622028293628</v>
      </c>
      <c r="EP1548" s="42">
        <f ca="1">1/(1+EXP(-EP1547))</f>
        <v>2.2986587288805406E-2</v>
      </c>
      <c r="EQ1548" s="37"/>
      <c r="ER1548" s="42">
        <f ca="1">1/(1+EXP(-ER1547))</f>
        <v>5.6217563157649286E-4</v>
      </c>
      <c r="ES1548" s="42">
        <f ca="1">1/(1+EXP(-ES1547))</f>
        <v>0.52367946633211648</v>
      </c>
      <c r="ET1548" s="42">
        <f ca="1">1/(1+EXP(-ET1547))</f>
        <v>2.8336974422449118E-2</v>
      </c>
      <c r="EU1548" s="37"/>
      <c r="EV1548" s="42">
        <f ca="1">1/(1+EXP(-EV1547))</f>
        <v>1.8262112669795918E-3</v>
      </c>
      <c r="EW1548" s="42">
        <f ca="1">1/(1+EXP(-EW1547))</f>
        <v>0.66126845600694295</v>
      </c>
      <c r="EX1548" s="42">
        <f ca="1">1/(1+EXP(-EX1547))</f>
        <v>0.18027166752826937</v>
      </c>
      <c r="EY1548" s="37"/>
      <c r="EZ1548" s="42">
        <f ca="1">1/(1+EXP(-EZ1547))</f>
        <v>2.2279772778061317E-3</v>
      </c>
      <c r="FA1548" s="42">
        <f ca="1">1/(1+EXP(-FA1547))</f>
        <v>0.44651156115614277</v>
      </c>
      <c r="FB1548" s="42">
        <f ca="1">1/(1+EXP(-FB1547))</f>
        <v>3.1883058777005674E-3</v>
      </c>
      <c r="FC1548" s="37"/>
      <c r="FD1548" s="42">
        <f ca="1">1/(1+EXP(-FD1547))</f>
        <v>2.8628333766439703E-3</v>
      </c>
      <c r="FE1548" s="42">
        <f ca="1">1/(1+EXP(-FE1547))</f>
        <v>0.95817195361776497</v>
      </c>
      <c r="FF1548" s="42">
        <f ca="1">1/(1+EXP(-FF1547))</f>
        <v>0.15068278200941637</v>
      </c>
      <c r="FG1548" s="37"/>
      <c r="FH1548" s="42">
        <f ca="1">1/(1+EXP(-FH1547))</f>
        <v>3.4918581877460132E-3</v>
      </c>
      <c r="FI1548" s="42">
        <f ca="1">1/(1+EXP(-FI1547))</f>
        <v>0.9044547739876091</v>
      </c>
      <c r="FJ1548" s="42">
        <f ca="1">1/(1+EXP(-FJ1547))</f>
        <v>2.5737349911388306E-3</v>
      </c>
      <c r="FK1548" s="37"/>
      <c r="FL1548" s="42">
        <f ca="1">1/(1+EXP(-FL1547))</f>
        <v>1.1268926623311607E-2</v>
      </c>
      <c r="FM1548" s="42">
        <f ca="1">1/(1+EXP(-FM1547))</f>
        <v>0.94384762852841819</v>
      </c>
      <c r="FN1548" s="42">
        <f ca="1">1/(1+EXP(-FN1547))</f>
        <v>1.9086809124102835E-2</v>
      </c>
      <c r="FO1548" s="37"/>
      <c r="FP1548" s="42">
        <f ca="1">1/(1+EXP(-FP1547))</f>
        <v>1.7066007645806316E-3</v>
      </c>
      <c r="FQ1548" s="42">
        <f ca="1">1/(1+EXP(-FQ1547))</f>
        <v>0.20964245922774882</v>
      </c>
      <c r="FR1548" s="42">
        <f ca="1">1/(1+EXP(-FR1547))</f>
        <v>1.7570523023934734E-2</v>
      </c>
      <c r="FS1548" s="37"/>
      <c r="FT1548" s="42">
        <f ca="1">1/(1+EXP(-FT1547))</f>
        <v>2.3048276488925254E-3</v>
      </c>
      <c r="FU1548" s="42">
        <f ca="1">1/(1+EXP(-FU1547))</f>
        <v>0.38286804859351242</v>
      </c>
      <c r="FV1548" s="42">
        <f ca="1">1/(1+EXP(-FV1547))</f>
        <v>1.3103896536503122E-2</v>
      </c>
      <c r="FW1548" s="37"/>
      <c r="FX1548" s="42">
        <f ca="1">1/(1+EXP(-FX1547))</f>
        <v>2.6755097088497553E-3</v>
      </c>
      <c r="FY1548" s="42">
        <f ca="1">1/(1+EXP(-FY1547))</f>
        <v>0.75683890291638145</v>
      </c>
      <c r="FZ1548" s="42">
        <f ca="1">1/(1+EXP(-FZ1547))</f>
        <v>1.4223224279383129E-2</v>
      </c>
      <c r="GA1548" s="37"/>
      <c r="GB1548" s="42">
        <f ca="1">1/(1+EXP(-GB1547))</f>
        <v>3.6121462041529308E-3</v>
      </c>
      <c r="GC1548" s="42">
        <f ca="1">1/(1+EXP(-GC1547))</f>
        <v>0.87922544485459087</v>
      </c>
      <c r="GD1548" s="42">
        <f ca="1">1/(1+EXP(-GD1547))</f>
        <v>1.0598339500932537E-2</v>
      </c>
      <c r="GE1548" s="37"/>
      <c r="GF1548" s="42">
        <f ca="1">1/(1+EXP(-GF1547))</f>
        <v>5.5296063619005584E-3</v>
      </c>
      <c r="GG1548" s="42">
        <f ca="1">1/(1+EXP(-GG1547))</f>
        <v>0.32018566570311163</v>
      </c>
      <c r="GH1548" s="42">
        <f ca="1">1/(1+EXP(-GH1547))</f>
        <v>0.11883883411768743</v>
      </c>
      <c r="GI1548" s="37"/>
      <c r="GJ1548" s="42">
        <f ca="1">1/(1+EXP(-GJ1547))</f>
        <v>7.4579270516218002E-3</v>
      </c>
      <c r="GK1548" s="42">
        <f ca="1">1/(1+EXP(-GK1547))</f>
        <v>0.52417383312037991</v>
      </c>
      <c r="GL1548" s="42">
        <f ca="1">1/(1+EXP(-GL1547))</f>
        <v>9.1013569982732495E-2</v>
      </c>
      <c r="GM1548" s="37"/>
      <c r="GN1548" s="42">
        <f ca="1">1/(1+EXP(-GN1547))</f>
        <v>7.2104975394047003E-3</v>
      </c>
      <c r="GO1548" s="42">
        <f ca="1">1/(1+EXP(-GO1547))</f>
        <v>0.58889219568167184</v>
      </c>
      <c r="GP1548" s="42">
        <f ca="1">1/(1+EXP(-GP1547))</f>
        <v>2.3551359904247213E-2</v>
      </c>
      <c r="GQ1548" s="37"/>
      <c r="GR1548" s="42">
        <f ca="1">1/(1+EXP(-GR1547))</f>
        <v>4.1905030132958633E-2</v>
      </c>
      <c r="GS1548" s="42">
        <f ca="1">1/(1+EXP(-GS1547))</f>
        <v>0.56308223214303488</v>
      </c>
      <c r="GT1548" s="42">
        <f ca="1">1/(1+EXP(-GT1547))</f>
        <v>7.1995767204423246E-4</v>
      </c>
      <c r="GU1548" s="37"/>
      <c r="GV1548" s="42">
        <f ca="1">1/(1+EXP(-GV1547))</f>
        <v>8.8192035022070445E-4</v>
      </c>
      <c r="GW1548" s="42">
        <f ca="1">1/(1+EXP(-GW1547))</f>
        <v>0.9280622028293628</v>
      </c>
      <c r="GX1548" s="42">
        <f ca="1">1/(1+EXP(-GX1547))</f>
        <v>2.2986587288805406E-2</v>
      </c>
      <c r="GY1548" s="37"/>
      <c r="GZ1548" s="42">
        <f ca="1">1/(1+EXP(-GZ1547))</f>
        <v>0.12419882707973301</v>
      </c>
      <c r="HA1548" s="42">
        <f ca="1">1/(1+EXP(-HA1547))</f>
        <v>0.29800116475119837</v>
      </c>
      <c r="HB1548" s="42">
        <f ca="1">1/(1+EXP(-HB1547))</f>
        <v>1.5184343882391224E-3</v>
      </c>
      <c r="HC1548" s="37"/>
      <c r="HD1548" s="42">
        <f ca="1">1/(1+EXP(-HD1547))</f>
        <v>3.0328175334694502E-3</v>
      </c>
      <c r="HE1548" s="42">
        <f ca="1">1/(1+EXP(-HE1547))</f>
        <v>0.89378653752356052</v>
      </c>
      <c r="HF1548" s="42">
        <f ca="1">1/(1+EXP(-HF1547))</f>
        <v>2.7386221362515829E-2</v>
      </c>
      <c r="HG1548" s="37"/>
      <c r="HH1548" s="42">
        <f ca="1">1/(1+EXP(-HH1547))</f>
        <v>4.9311243711435155E-3</v>
      </c>
      <c r="HI1548" s="42">
        <f ca="1">1/(1+EXP(-HI1547))</f>
        <v>0.99341740444445126</v>
      </c>
      <c r="HJ1548" s="42">
        <f ca="1">1/(1+EXP(-HJ1547))</f>
        <v>7.4948817073554165E-3</v>
      </c>
      <c r="HK1548" s="37"/>
      <c r="HL1548" s="42">
        <f ca="1">1/(1+EXP(-HL1547))</f>
        <v>5.262547297045729E-2</v>
      </c>
      <c r="HM1548" s="42">
        <f ca="1">1/(1+EXP(-HM1547))</f>
        <v>0.99431150139475211</v>
      </c>
      <c r="HN1548" s="42">
        <f ca="1">1/(1+EXP(-HN1547))</f>
        <v>6.3802398401711494E-2</v>
      </c>
      <c r="HO1548" s="37"/>
      <c r="HP1548" s="42">
        <f ca="1">1/(1+EXP(-HP1547))</f>
        <v>1.2501008949758426E-2</v>
      </c>
      <c r="HQ1548" s="42">
        <f ca="1">1/(1+EXP(-HQ1547))</f>
        <v>0.92270968111945906</v>
      </c>
      <c r="HR1548" s="42">
        <f ca="1">1/(1+EXP(-HR1547))</f>
        <v>5.8114507071538028E-2</v>
      </c>
      <c r="HS1548" s="37"/>
      <c r="HT1548" s="42">
        <f ca="1">1/(1+EXP(-HT1547))</f>
        <v>3.9290478524718654E-2</v>
      </c>
      <c r="HU1548" s="42">
        <f ca="1">1/(1+EXP(-HU1547))</f>
        <v>0.79553024514653181</v>
      </c>
      <c r="HV1548" s="42">
        <f ca="1">1/(1+EXP(-HV1547))</f>
        <v>0.34473422956270328</v>
      </c>
      <c r="HW1548" s="37"/>
      <c r="HX1548" s="42">
        <f ca="1">1/(1+EXP(-HX1547))</f>
        <v>1.067656295665025E-3</v>
      </c>
      <c r="HY1548" s="42">
        <f ca="1">1/(1+EXP(-HY1547))</f>
        <v>0.88050278466414245</v>
      </c>
      <c r="HZ1548" s="42">
        <f ca="1">1/(1+EXP(-HZ1547))</f>
        <v>1.3966831664826044E-2</v>
      </c>
      <c r="IA1548" s="37"/>
      <c r="IB1548" s="42">
        <f ca="1">1/(1+EXP(-IB1547))</f>
        <v>8.6627701804102786E-2</v>
      </c>
      <c r="IC1548" s="42">
        <f ca="1">1/(1+EXP(-IC1547))</f>
        <v>0.91507771652741443</v>
      </c>
      <c r="ID1548" s="42">
        <f ca="1">1/(1+EXP(-ID1547))</f>
        <v>3.7026596705967171E-3</v>
      </c>
      <c r="IE1548" s="37"/>
      <c r="IF1548" s="42">
        <f ca="1">1/(1+EXP(-IF1547))</f>
        <v>2.8744757146117049E-3</v>
      </c>
      <c r="IG1548" s="42">
        <f ca="1">1/(1+EXP(-IG1547))</f>
        <v>0.60228128270266112</v>
      </c>
      <c r="IH1548" s="42">
        <f ca="1">1/(1+EXP(-IH1547))</f>
        <v>0.28823250976539044</v>
      </c>
      <c r="II1548" s="37"/>
      <c r="IJ1548" s="42">
        <f ca="1">1/(1+EXP(-IJ1547))</f>
        <v>2.5567741605913633E-2</v>
      </c>
      <c r="IK1548" s="42">
        <f ca="1">1/(1+EXP(-IK1547))</f>
        <v>0.64368653630853756</v>
      </c>
      <c r="IL1548" s="42">
        <f ca="1">1/(1+EXP(-IL1547))</f>
        <v>0.36577465079846438</v>
      </c>
      <c r="IM1548" s="37"/>
      <c r="IN1548" s="42">
        <f ca="1">1/(1+EXP(-IN1547))</f>
        <v>2.2103786788990787E-3</v>
      </c>
      <c r="IO1548" s="42">
        <f ca="1">1/(1+EXP(-IO1547))</f>
        <v>0.5271869308904471</v>
      </c>
      <c r="IP1548" s="42">
        <f ca="1">1/(1+EXP(-IP1547))</f>
        <v>0.11692027925447648</v>
      </c>
      <c r="IQ1548" s="37"/>
      <c r="IR1548" s="42">
        <f ca="1">1/(1+EXP(-IR1547))</f>
        <v>6.8061793613077262E-4</v>
      </c>
      <c r="IS1548" s="42">
        <f ca="1">1/(1+EXP(-IS1547))</f>
        <v>0.38572734200852721</v>
      </c>
      <c r="IT1548" s="42">
        <f ca="1">1/(1+EXP(-IT1547))</f>
        <v>1.7254847050301267E-2</v>
      </c>
      <c r="IU1548" s="37"/>
      <c r="IV1548" s="42">
        <f ca="1">1/(1+EXP(-IV1547))</f>
        <v>1.2417664303757894E-2</v>
      </c>
      <c r="IW1548" s="42">
        <f ca="1">1/(1+EXP(-IW1547))</f>
        <v>0.68663314075409088</v>
      </c>
      <c r="IX1548" s="42">
        <f ca="1">1/(1+EXP(-IX1547))</f>
        <v>6.5216604900499839E-2</v>
      </c>
      <c r="IY1548" s="37"/>
      <c r="IZ1548" s="42">
        <f ca="1">1/(1+EXP(-IZ1547))</f>
        <v>0.13693144548850483</v>
      </c>
      <c r="JA1548" s="42">
        <f ca="1">1/(1+EXP(-JA1547))</f>
        <v>9.7019708721319958E-2</v>
      </c>
      <c r="JB1548" s="42">
        <f ca="1">1/(1+EXP(-JB1547))</f>
        <v>3.7834170565823597E-2</v>
      </c>
      <c r="JC1548" s="37"/>
      <c r="JD1548" s="42">
        <f ca="1">1/(1+EXP(-JD1547))</f>
        <v>0.19738584461238659</v>
      </c>
      <c r="JE1548" s="42">
        <f ca="1">1/(1+EXP(-JE1547))</f>
        <v>0.85758919929710109</v>
      </c>
      <c r="JF1548" s="42">
        <f ca="1">1/(1+EXP(-JF1547))</f>
        <v>5.1320722074898073E-2</v>
      </c>
      <c r="JG1548" s="37"/>
    </row>
    <row r="1549" spans="2:267" ht="18" x14ac:dyDescent="0.3">
      <c r="B1549" s="167"/>
      <c r="C1549" s="171"/>
      <c r="D1549" s="113">
        <f t="shared" ref="D1549:F1549" ca="1" si="10403">D1517-$F$6*D1532</f>
        <v>1.1794499881320679</v>
      </c>
      <c r="E1549" s="114">
        <f t="shared" ca="1" si="10403"/>
        <v>-3.1069940398001439</v>
      </c>
      <c r="F1549" s="115">
        <f t="shared" ca="1" si="10403"/>
        <v>1.3787032189502084</v>
      </c>
      <c r="G1549" s="32"/>
      <c r="H1549" s="49"/>
      <c r="I1549" s="181"/>
      <c r="J1549" s="184"/>
      <c r="K1549" s="94" t="s">
        <v>23</v>
      </c>
      <c r="L1549" s="42">
        <f ca="1">L1548*(1-L1548)</f>
        <v>3.1400013441559315E-3</v>
      </c>
      <c r="M1549" s="42">
        <f t="shared" ref="M1549:N1549" ca="1" si="10404">M1548*(1-M1548)</f>
        <v>1.9814920006675101E-2</v>
      </c>
      <c r="N1549" s="42">
        <f t="shared" ca="1" si="10404"/>
        <v>1.6587000552636535E-2</v>
      </c>
      <c r="O1549" s="37"/>
      <c r="P1549" s="42">
        <f ca="1">P1548*(1-P1548)</f>
        <v>4.9098704954883554E-3</v>
      </c>
      <c r="Q1549" s="42">
        <f t="shared" ref="Q1549:R1549" ca="1" si="10405">Q1548*(1-Q1548)</f>
        <v>0.15696477906793199</v>
      </c>
      <c r="R1549" s="42">
        <f t="shared" ca="1" si="10405"/>
        <v>2.0395214578630173E-2</v>
      </c>
      <c r="S1549" s="37"/>
      <c r="T1549" s="42">
        <f ca="1">T1548*(1-T1548)</f>
        <v>1.5572813581613488E-2</v>
      </c>
      <c r="U1549" s="42">
        <f t="shared" ref="U1549:V1549" ca="1" si="10406">U1548*(1-U1548)</f>
        <v>6.8427412274009836E-2</v>
      </c>
      <c r="V1549" s="42">
        <f t="shared" ca="1" si="10406"/>
        <v>9.8779127157926777E-3</v>
      </c>
      <c r="W1549" s="37"/>
      <c r="X1549" s="42">
        <f ca="1">X1548*(1-X1548)</f>
        <v>1.2235045786818229E-2</v>
      </c>
      <c r="Y1549" s="42">
        <f t="shared" ref="Y1549:Z1549" ca="1" si="10407">Y1548*(1-Y1548)</f>
        <v>1.4697369181549711E-2</v>
      </c>
      <c r="Z1549" s="42">
        <f t="shared" ca="1" si="10407"/>
        <v>0.11699509493134989</v>
      </c>
      <c r="AA1549" s="37"/>
      <c r="AB1549" s="42">
        <f ca="1">AB1548*(1-AB1548)</f>
        <v>1.0069714816930126E-2</v>
      </c>
      <c r="AC1549" s="42">
        <f t="shared" ref="AC1549:AD1549" ca="1" si="10408">AC1548*(1-AC1548)</f>
        <v>3.4105845996337987E-2</v>
      </c>
      <c r="AD1549" s="42">
        <f t="shared" ca="1" si="10408"/>
        <v>2.2654434914097018E-3</v>
      </c>
      <c r="AE1549" s="37"/>
      <c r="AF1549" s="42">
        <f ca="1">AF1548*(1-AF1548)</f>
        <v>3.0777888351297161E-2</v>
      </c>
      <c r="AG1549" s="42">
        <f t="shared" ref="AG1549:AH1549" ca="1" si="10409">AG1548*(1-AG1548)</f>
        <v>0.24642932913940324</v>
      </c>
      <c r="AH1549" s="42">
        <f t="shared" ca="1" si="10409"/>
        <v>4.0511988699957462E-3</v>
      </c>
      <c r="AI1549" s="37"/>
      <c r="AJ1549" s="42">
        <f ca="1">AJ1548*(1-AJ1548)</f>
        <v>9.1315486800471912E-2</v>
      </c>
      <c r="AK1549" s="42">
        <f t="shared" ref="AK1549:AL1549" ca="1" si="10410">AK1548*(1-AK1548)</f>
        <v>0.24782450859733468</v>
      </c>
      <c r="AL1549" s="42">
        <f t="shared" ca="1" si="10410"/>
        <v>3.3895886828690953E-3</v>
      </c>
      <c r="AM1549" s="37"/>
      <c r="AN1549" s="42">
        <f ca="1">AN1548*(1-AN1548)</f>
        <v>8.2497709610428946E-2</v>
      </c>
      <c r="AO1549" s="42">
        <f t="shared" ref="AO1549:AP1549" ca="1" si="10411">AO1548*(1-AO1548)</f>
        <v>0.17964042949689227</v>
      </c>
      <c r="AP1549" s="42">
        <f t="shared" ca="1" si="10411"/>
        <v>6.5722304541047704E-3</v>
      </c>
      <c r="AQ1549" s="37"/>
      <c r="AR1549" s="42">
        <f ca="1">AR1548*(1-AR1548)</f>
        <v>0.10201100045944324</v>
      </c>
      <c r="AS1549" s="42">
        <f t="shared" ref="AS1549:AT1549" ca="1" si="10412">AS1548*(1-AS1548)</f>
        <v>0.24969925205879587</v>
      </c>
      <c r="AT1549" s="42">
        <f t="shared" ca="1" si="10412"/>
        <v>3.4614337483374724E-2</v>
      </c>
      <c r="AU1549" s="37"/>
      <c r="AV1549" s="42">
        <f ca="1">AV1548*(1-AV1548)</f>
        <v>8.7176039277373815E-2</v>
      </c>
      <c r="AW1549" s="42">
        <f t="shared" ref="AW1549:AX1549" ca="1" si="10413">AW1548*(1-AW1548)</f>
        <v>0.21273875121878119</v>
      </c>
      <c r="AX1549" s="42">
        <f t="shared" ca="1" si="10413"/>
        <v>5.4104565079997216E-4</v>
      </c>
      <c r="AY1549" s="37"/>
      <c r="AZ1549" s="42">
        <f ca="1">AZ1548*(1-AZ1548)</f>
        <v>2.4857848435810802E-2</v>
      </c>
      <c r="BA1549" s="42">
        <f t="shared" ref="BA1549:BB1549" ca="1" si="10414">BA1548*(1-BA1548)</f>
        <v>1.2181140186579058E-2</v>
      </c>
      <c r="BB1549" s="42">
        <f t="shared" ca="1" si="10414"/>
        <v>1.8231741771023675E-2</v>
      </c>
      <c r="BC1549" s="37"/>
      <c r="BD1549" s="42">
        <f ca="1">BD1548*(1-BD1548)</f>
        <v>3.789986509509724E-2</v>
      </c>
      <c r="BE1549" s="42">
        <f t="shared" ref="BE1549:BF1549" ca="1" si="10415">BE1548*(1-BE1548)</f>
        <v>0.11146830852621534</v>
      </c>
      <c r="BF1549" s="42">
        <f t="shared" ca="1" si="10415"/>
        <v>2.2399343124204791E-2</v>
      </c>
      <c r="BG1549" s="37"/>
      <c r="BH1549" s="42">
        <f ca="1">BH1548*(1-BH1548)</f>
        <v>0.10371840811323808</v>
      </c>
      <c r="BI1549" s="42">
        <f t="shared" ref="BI1549:BJ1549" ca="1" si="10416">BI1548*(1-BI1548)</f>
        <v>4.3922621754663153E-2</v>
      </c>
      <c r="BJ1549" s="42">
        <f t="shared" ca="1" si="10416"/>
        <v>1.0872797736888684E-2</v>
      </c>
      <c r="BK1549" s="37"/>
      <c r="BL1549" s="42">
        <f ca="1">BL1548*(1-BL1548)</f>
        <v>8.7647554592473212E-2</v>
      </c>
      <c r="BM1549" s="42">
        <f t="shared" ref="BM1549:BN1549" ca="1" si="10417">BM1548*(1-BM1548)</f>
        <v>6.9482093858373598E-3</v>
      </c>
      <c r="BN1549" s="42">
        <f t="shared" ca="1" si="10417"/>
        <v>3.832162127730622E-2</v>
      </c>
      <c r="BO1549" s="37"/>
      <c r="BP1549" s="42">
        <f ca="1">BP1548*(1-BP1548)</f>
        <v>0.1117105281244188</v>
      </c>
      <c r="BQ1549" s="42">
        <f t="shared" ref="BQ1549:BR1549" ca="1" si="10418">BQ1548*(1-BQ1548)</f>
        <v>0.11121264084077644</v>
      </c>
      <c r="BR1549" s="42">
        <f t="shared" ca="1" si="10418"/>
        <v>5.2588072181940677E-2</v>
      </c>
      <c r="BS1549" s="37"/>
      <c r="BT1549" s="42">
        <f ca="1">BT1548*(1-BT1548)</f>
        <v>2.5961125094537511E-3</v>
      </c>
      <c r="BU1549" s="42">
        <f t="shared" ref="BU1549:BV1549" ca="1" si="10419">BU1548*(1-BU1548)</f>
        <v>3.3662701020144549E-2</v>
      </c>
      <c r="BV1549" s="42">
        <f t="shared" ca="1" si="10419"/>
        <v>1.0121658984816075E-2</v>
      </c>
      <c r="BW1549" s="37"/>
      <c r="BX1549" s="42">
        <f ca="1">BX1548*(1-BX1548)</f>
        <v>9.4216286652543391E-3</v>
      </c>
      <c r="BY1549" s="42">
        <f t="shared" ref="BY1549:BZ1549" ca="1" si="10420">BY1548*(1-BY1548)</f>
        <v>4.9307529399453178E-3</v>
      </c>
      <c r="BZ1549" s="42">
        <f t="shared" ca="1" si="10420"/>
        <v>2.6480710727068781E-2</v>
      </c>
      <c r="CA1549" s="37"/>
      <c r="CB1549" s="42">
        <f ca="1">CB1548*(1-CB1548)</f>
        <v>1.2647212152331786E-2</v>
      </c>
      <c r="CC1549" s="42">
        <f t="shared" ref="CC1549:CD1549" ca="1" si="10421">CC1548*(1-CC1548)</f>
        <v>1.1381115796421322E-2</v>
      </c>
      <c r="CD1549" s="42">
        <f t="shared" ca="1" si="10421"/>
        <v>3.5004087054881193E-2</v>
      </c>
      <c r="CE1549" s="37"/>
      <c r="CF1549" s="42">
        <f ca="1">CF1548*(1-CF1548)</f>
        <v>1.413178432885843E-4</v>
      </c>
      <c r="CG1549" s="42">
        <f t="shared" ref="CG1549:CH1549" ca="1" si="10422">CG1548*(1-CG1548)</f>
        <v>1.0145735041465407E-2</v>
      </c>
      <c r="CH1549" s="42">
        <f t="shared" ca="1" si="10422"/>
        <v>3.7880019860809182E-2</v>
      </c>
      <c r="CI1549" s="37"/>
      <c r="CJ1549" s="42">
        <f ca="1">CJ1548*(1-CJ1548)</f>
        <v>1.712682391878281E-2</v>
      </c>
      <c r="CK1549" s="42">
        <f t="shared" ref="CK1549:CL1549" ca="1" si="10423">CK1548*(1-CK1548)</f>
        <v>0.15666958373590215</v>
      </c>
      <c r="CL1549" s="42">
        <f t="shared" ca="1" si="10423"/>
        <v>4.8177818942640178E-2</v>
      </c>
      <c r="CM1549" s="37"/>
      <c r="CN1549" s="42">
        <f ca="1">CN1548*(1-CN1548)</f>
        <v>1.0656517884394485E-2</v>
      </c>
      <c r="CO1549" s="42">
        <f t="shared" ref="CO1549:CP1549" ca="1" si="10424">CO1548*(1-CO1548)</f>
        <v>1.3108600684555195E-2</v>
      </c>
      <c r="CP1549" s="42">
        <f t="shared" ca="1" si="10424"/>
        <v>1.393680245848224E-2</v>
      </c>
      <c r="CQ1549" s="37"/>
      <c r="CR1549" s="42">
        <f ca="1">CR1548*(1-CR1548)</f>
        <v>4.0619423635805934E-3</v>
      </c>
      <c r="CS1549" s="42">
        <f t="shared" ref="CS1549:CT1549" ca="1" si="10425">CS1548*(1-CS1548)</f>
        <v>0.20911039066420642</v>
      </c>
      <c r="CT1549" s="42">
        <f t="shared" ca="1" si="10425"/>
        <v>1.2485052120685786E-2</v>
      </c>
      <c r="CU1549" s="37"/>
      <c r="CV1549" s="42">
        <f ca="1">CV1548*(1-CV1548)</f>
        <v>1.4626204812270997E-2</v>
      </c>
      <c r="CW1549" s="42">
        <f t="shared" ref="CW1549:CX1549" ca="1" si="10426">CW1548*(1-CW1548)</f>
        <v>5.216178297382304E-2</v>
      </c>
      <c r="CX1549" s="42">
        <f t="shared" ca="1" si="10426"/>
        <v>3.2400210289103518E-2</v>
      </c>
      <c r="CY1549" s="37"/>
      <c r="CZ1549" s="42">
        <f ca="1">CZ1548*(1-CZ1548)</f>
        <v>1.9560476945865473E-2</v>
      </c>
      <c r="DA1549" s="42">
        <f t="shared" ref="DA1549:DB1549" ca="1" si="10427">DA1548*(1-DA1548)</f>
        <v>0.10578464923878653</v>
      </c>
      <c r="DB1549" s="42">
        <f t="shared" ca="1" si="10427"/>
        <v>4.2643952510170315E-2</v>
      </c>
      <c r="DC1549" s="37"/>
      <c r="DD1549" s="42">
        <f ca="1">DD1548*(1-DD1548)</f>
        <v>2.2172947535717736E-4</v>
      </c>
      <c r="DE1549" s="42">
        <f t="shared" ref="DE1549:DF1549" ca="1" si="10428">DE1548*(1-DE1548)</f>
        <v>9.661941140636772E-2</v>
      </c>
      <c r="DF1549" s="42">
        <f t="shared" ca="1" si="10428"/>
        <v>4.6079448345788074E-2</v>
      </c>
      <c r="DG1549" s="37"/>
      <c r="DH1549" s="42">
        <f ca="1">DH1548*(1-DH1548)</f>
        <v>2.6350988377869811E-2</v>
      </c>
      <c r="DI1549" s="42">
        <f t="shared" ref="DI1549:DJ1549" ca="1" si="10429">DI1548*(1-DI1548)</f>
        <v>0.19281465095287301</v>
      </c>
      <c r="DJ1549" s="42">
        <f t="shared" ca="1" si="10429"/>
        <v>5.8292718899213426E-2</v>
      </c>
      <c r="DK1549" s="37"/>
      <c r="DL1549" s="42">
        <f ca="1">DL1548*(1-DL1548)</f>
        <v>1.6519668220107343E-2</v>
      </c>
      <c r="DM1549" s="42">
        <f t="shared" ref="DM1549:DN1549" ca="1" si="10430">DM1548*(1-DM1548)</f>
        <v>0.11781968248450421</v>
      </c>
      <c r="DN1549" s="42">
        <f t="shared" ca="1" si="10430"/>
        <v>1.7158942975877362E-2</v>
      </c>
      <c r="DO1549" s="37"/>
      <c r="DP1549" s="42">
        <f ca="1">DP1548*(1-DP1548)</f>
        <v>4.4416155518194382E-2</v>
      </c>
      <c r="DQ1549" s="42">
        <f t="shared" ref="DQ1549:DR1549" ca="1" si="10431">DQ1548*(1-DQ1548)</f>
        <v>1.8528116861551057E-2</v>
      </c>
      <c r="DR1549" s="42">
        <f t="shared" ca="1" si="10431"/>
        <v>1.5906388865532393E-2</v>
      </c>
      <c r="DS1549" s="37"/>
      <c r="DT1549" s="42">
        <f ca="1">DT1548*(1-DT1548)</f>
        <v>5.8103974738807532E-2</v>
      </c>
      <c r="DU1549" s="42">
        <f t="shared" ref="DU1549:DV1549" ca="1" si="10432">DU1548*(1-DU1548)</f>
        <v>4.1224687378041622E-2</v>
      </c>
      <c r="DV1549" s="42">
        <f t="shared" ca="1" si="10432"/>
        <v>2.118688441368477E-2</v>
      </c>
      <c r="DW1549" s="37"/>
      <c r="DX1549" s="42">
        <f ca="1">DX1548*(1-DX1548)</f>
        <v>7.1820093380725201E-4</v>
      </c>
      <c r="DY1549" s="42">
        <f t="shared" ref="DY1549:DZ1549" ca="1" si="10433">DY1548*(1-DY1548)</f>
        <v>3.700869814249827E-2</v>
      </c>
      <c r="DZ1549" s="42">
        <f t="shared" ca="1" si="10433"/>
        <v>2.2987503378923631E-2</v>
      </c>
      <c r="EA1549" s="37"/>
      <c r="EB1549" s="42">
        <f ca="1">EB1548*(1-EB1548)</f>
        <v>7.5934647713480352E-2</v>
      </c>
      <c r="EC1549" s="42">
        <f t="shared" ref="EC1549:ED1549" ca="1" si="10434">EC1548*(1-EC1548)</f>
        <v>0.24970233206467959</v>
      </c>
      <c r="ED1549" s="42">
        <f t="shared" ca="1" si="10434"/>
        <v>2.9516406620934323E-2</v>
      </c>
      <c r="EE1549" s="37"/>
      <c r="EF1549" s="42">
        <f ca="1">EF1548*(1-EF1548)</f>
        <v>4.9743095494664512E-2</v>
      </c>
      <c r="EG1549" s="42">
        <f t="shared" ref="EG1549:EH1549" ca="1" si="10435">EG1548*(1-EG1548)</f>
        <v>4.7018820322705566E-2</v>
      </c>
      <c r="EH1549" s="42">
        <f t="shared" ca="1" si="10435"/>
        <v>8.2808256706670465E-3</v>
      </c>
      <c r="EI1549" s="37"/>
      <c r="EJ1549" s="42">
        <f ca="1">EJ1548*(1-EJ1548)</f>
        <v>5.6185959013575445E-4</v>
      </c>
      <c r="EK1549" s="42">
        <f t="shared" ref="EK1549:EL1549" ca="1" si="10436">EK1548*(1-EK1548)</f>
        <v>0.24943928287422615</v>
      </c>
      <c r="EL1549" s="42">
        <f t="shared" ca="1" si="10436"/>
        <v>2.7533990303030585E-2</v>
      </c>
      <c r="EM1549" s="37"/>
      <c r="EN1549" s="42">
        <f ca="1">EN1548*(1-EN1548)</f>
        <v>8.8114256671657104E-4</v>
      </c>
      <c r="EO1549" s="42">
        <f t="shared" ref="EO1549:EP1549" ca="1" si="10437">EO1548*(1-EO1548)</f>
        <v>6.6762750508873453E-2</v>
      </c>
      <c r="EP1549" s="42">
        <f t="shared" ca="1" si="10437"/>
        <v>2.2458204093619535E-2</v>
      </c>
      <c r="EQ1549" s="37"/>
      <c r="ER1549" s="42">
        <f ca="1">ER1548*(1-ER1548)</f>
        <v>5.6185959013575445E-4</v>
      </c>
      <c r="ES1549" s="42">
        <f t="shared" ref="ES1549:ET1549" ca="1" si="10438">ES1548*(1-ES1548)</f>
        <v>0.24943928287422615</v>
      </c>
      <c r="ET1549" s="42">
        <f t="shared" ca="1" si="10438"/>
        <v>2.7533990303030585E-2</v>
      </c>
      <c r="EU1549" s="37"/>
      <c r="EV1549" s="42">
        <f ca="1">EV1548*(1-EV1548)</f>
        <v>1.8228762193879485E-3</v>
      </c>
      <c r="EW1549" s="42">
        <f t="shared" ref="EW1549:EX1549" ca="1" si="10439">EW1548*(1-EW1548)</f>
        <v>0.22399248509713671</v>
      </c>
      <c r="EX1549" s="42">
        <f t="shared" ca="1" si="10439"/>
        <v>0.14777379341484648</v>
      </c>
      <c r="EY1549" s="37"/>
      <c r="EZ1549" s="42">
        <f ca="1">EZ1548*(1-EZ1548)</f>
        <v>2.2230133950557115E-3</v>
      </c>
      <c r="FA1549" s="42">
        <f t="shared" ref="FA1549:FB1549" ca="1" si="10440">FA1548*(1-FA1548)</f>
        <v>0.24713898691004693</v>
      </c>
      <c r="FB1549" s="42">
        <f t="shared" ca="1" si="10440"/>
        <v>3.1781405833307872E-3</v>
      </c>
      <c r="FC1549" s="37"/>
      <c r="FD1549" s="42">
        <f ca="1">FD1548*(1-FD1548)</f>
        <v>2.8546375617015435E-3</v>
      </c>
      <c r="FE1549" s="42">
        <f t="shared" ref="FE1549:FF1549" ca="1" si="10441">FE1548*(1-FE1548)</f>
        <v>4.0078460918080622E-2</v>
      </c>
      <c r="FF1549" s="42">
        <f t="shared" ca="1" si="10441"/>
        <v>0.12797748121531907</v>
      </c>
      <c r="FG1549" s="37"/>
      <c r="FH1549" s="42">
        <f ca="1">FH1548*(1-FH1548)</f>
        <v>3.4796651141426843E-3</v>
      </c>
      <c r="FI1549" s="42">
        <f t="shared" ref="FI1549:FJ1549" ca="1" si="10442">FI1548*(1-FI1548)</f>
        <v>8.6416335798632046E-2</v>
      </c>
      <c r="FJ1549" s="42">
        <f t="shared" ca="1" si="10442"/>
        <v>2.5671108793342183E-3</v>
      </c>
      <c r="FK1549" s="37"/>
      <c r="FL1549" s="42">
        <f ca="1">FL1548*(1-FL1548)</f>
        <v>1.1141937916070026E-2</v>
      </c>
      <c r="FM1549" s="42">
        <f t="shared" ref="FM1549:FN1549" ca="1" si="10443">FM1548*(1-FM1548)</f>
        <v>5.2999282649699296E-2</v>
      </c>
      <c r="FN1549" s="42">
        <f t="shared" ca="1" si="10443"/>
        <v>1.8722502841562898E-2</v>
      </c>
      <c r="FO1549" s="37"/>
      <c r="FP1549" s="42">
        <f ca="1">FP1548*(1-FP1548)</f>
        <v>1.7036882784109645E-3</v>
      </c>
      <c r="FQ1549" s="42">
        <f t="shared" ref="FQ1549:FR1549" ca="1" si="10444">FQ1548*(1-FQ1548)</f>
        <v>0.16569249851669049</v>
      </c>
      <c r="FR1549" s="42">
        <f t="shared" ca="1" si="10444"/>
        <v>1.7261799744600115E-2</v>
      </c>
      <c r="FS1549" s="37"/>
      <c r="FT1549" s="42">
        <f ca="1">FT1548*(1-FT1548)</f>
        <v>2.2995154184014262E-3</v>
      </c>
      <c r="FU1549" s="42">
        <f t="shared" ref="FU1549:FV1549" ca="1" si="10445">FU1548*(1-FU1548)</f>
        <v>0.23628010595970822</v>
      </c>
      <c r="FV1549" s="42">
        <f t="shared" ca="1" si="10445"/>
        <v>1.2932184432063744E-2</v>
      </c>
      <c r="FW1549" s="37"/>
      <c r="FX1549" s="42">
        <f ca="1">FX1548*(1-FX1548)</f>
        <v>2.6683513566476058E-3</v>
      </c>
      <c r="FY1549" s="42">
        <f t="shared" ref="FY1549:FZ1549" ca="1" si="10446">FY1548*(1-FY1548)</f>
        <v>0.18403377794870959</v>
      </c>
      <c r="FZ1549" s="42">
        <f t="shared" ca="1" si="10446"/>
        <v>1.4020924170481494E-2</v>
      </c>
      <c r="GA1549" s="37"/>
      <c r="GB1549" s="42">
        <f ca="1">GB1548*(1-GB1548)</f>
        <v>3.5990986039527544E-3</v>
      </c>
      <c r="GC1549" s="42">
        <f t="shared" ref="GC1549:GD1549" ca="1" si="10447">GC1548*(1-GC1548)</f>
        <v>0.10618806197483767</v>
      </c>
      <c r="GD1549" s="42">
        <f t="shared" ca="1" si="10447"/>
        <v>1.0486014700755509E-2</v>
      </c>
      <c r="GE1549" s="37"/>
      <c r="GF1549" s="42">
        <f ca="1">GF1548*(1-GF1548)</f>
        <v>5.4990298153829867E-3</v>
      </c>
      <c r="GG1549" s="42">
        <f t="shared" ref="GG1549:GH1549" ca="1" si="10448">GG1548*(1-GG1548)</f>
        <v>0.21766680518136686</v>
      </c>
      <c r="GH1549" s="42">
        <f t="shared" ca="1" si="10448"/>
        <v>0.1047161656232362</v>
      </c>
      <c r="GI1549" s="37"/>
      <c r="GJ1549" s="42">
        <f ca="1">GJ1548*(1-GJ1548)</f>
        <v>7.4023063757144873E-3</v>
      </c>
      <c r="GK1549" s="42">
        <f t="shared" ref="GK1549:GL1549" ca="1" si="10449">GK1548*(1-GK1548)</f>
        <v>0.24941562579226803</v>
      </c>
      <c r="GL1549" s="42">
        <f t="shared" ca="1" si="10449"/>
        <v>8.2730100061730746E-2</v>
      </c>
      <c r="GM1549" s="37"/>
      <c r="GN1549" s="42">
        <f ca="1">GN1548*(1-GN1548)</f>
        <v>7.1585062646389386E-3</v>
      </c>
      <c r="GO1549" s="42">
        <f t="shared" ref="GO1549:GP1549" ca="1" si="10450">GO1548*(1-GO1548)</f>
        <v>0.24209817754689136</v>
      </c>
      <c r="GP1549" s="42">
        <f t="shared" ca="1" si="10450"/>
        <v>2.2996693350907829E-2</v>
      </c>
      <c r="GQ1549" s="37"/>
      <c r="GR1549" s="42">
        <f ca="1">GR1548*(1-GR1548)</f>
        <v>4.0148998582514459E-2</v>
      </c>
      <c r="GS1549" s="42">
        <f t="shared" ref="GS1549:GT1549" ca="1" si="10451">GS1548*(1-GS1548)</f>
        <v>0.24602063198785226</v>
      </c>
      <c r="GT1549" s="42">
        <f t="shared" ca="1" si="10451"/>
        <v>7.1943933299469713E-4</v>
      </c>
      <c r="GU1549" s="37"/>
      <c r="GV1549" s="42">
        <f ca="1">GV1548*(1-GV1548)</f>
        <v>8.8114256671657104E-4</v>
      </c>
      <c r="GW1549" s="42">
        <f t="shared" ref="GW1549:GX1549" ca="1" si="10452">GW1548*(1-GW1548)</f>
        <v>6.6762750508873453E-2</v>
      </c>
      <c r="GX1549" s="42">
        <f t="shared" ca="1" si="10452"/>
        <v>2.2458204093619535E-2</v>
      </c>
      <c r="GY1549" s="37"/>
      <c r="GZ1549" s="42">
        <f ca="1">GZ1548*(1-GZ1548)</f>
        <v>0.1087734784317516</v>
      </c>
      <c r="HA1549" s="42">
        <f t="shared" ref="HA1549:HB1549" ca="1" si="10453">HA1548*(1-HA1548)</f>
        <v>0.20919647055812748</v>
      </c>
      <c r="HB1549" s="42">
        <f t="shared" ca="1" si="10453"/>
        <v>1.5161287452477353E-3</v>
      </c>
      <c r="HC1549" s="37"/>
      <c r="HD1549" s="42">
        <f ca="1">HD1548*(1-HD1548)</f>
        <v>3.0236195512781307E-3</v>
      </c>
      <c r="HE1549" s="42">
        <f t="shared" ref="HE1549:HF1549" ca="1" si="10454">HE1548*(1-HE1548)</f>
        <v>9.4932162865205463E-2</v>
      </c>
      <c r="HF1549" s="42">
        <f t="shared" ca="1" si="10454"/>
        <v>2.6636216241999112E-2</v>
      </c>
      <c r="HG1549" s="37"/>
      <c r="HH1549" s="42">
        <f ca="1">HH1548*(1-HH1548)</f>
        <v>4.9068083835798297E-3</v>
      </c>
      <c r="HI1549" s="42">
        <f t="shared" ref="HI1549:HJ1549" ca="1" si="10455">HI1548*(1-HI1548)</f>
        <v>6.5392649913008126E-3</v>
      </c>
      <c r="HJ1549" s="42">
        <f t="shared" ca="1" si="10455"/>
        <v>7.4387084555481656E-3</v>
      </c>
      <c r="HK1549" s="37"/>
      <c r="HL1549" s="42">
        <f ca="1">HL1548*(1-HL1548)</f>
        <v>4.985603256509296E-2</v>
      </c>
      <c r="HM1549" s="42">
        <f t="shared" ref="HM1549:HN1549" ca="1" si="10456">HM1548*(1-HM1548)</f>
        <v>5.6561395888659865E-3</v>
      </c>
      <c r="HN1549" s="42">
        <f t="shared" ca="1" si="10456"/>
        <v>5.9731652359900772E-2</v>
      </c>
      <c r="HO1549" s="37"/>
      <c r="HP1549" s="42">
        <f ca="1">HP1548*(1-HP1548)</f>
        <v>1.2344733724996485E-2</v>
      </c>
      <c r="HQ1549" s="42">
        <f t="shared" ref="HQ1549:HR1549" ca="1" si="10457">HQ1548*(1-HQ1548)</f>
        <v>7.1316525487885238E-2</v>
      </c>
      <c r="HR1549" s="42">
        <f t="shared" ca="1" si="10457"/>
        <v>5.473721113937019E-2</v>
      </c>
      <c r="HS1549" s="37"/>
      <c r="HT1549" s="42">
        <f ca="1">HT1548*(1-HT1548)</f>
        <v>3.7746736822017277E-2</v>
      </c>
      <c r="HU1549" s="42">
        <f t="shared" ref="HU1549:HV1549" ca="1" si="10458">HU1548*(1-HU1548)</f>
        <v>0.16266187420363082</v>
      </c>
      <c r="HV1549" s="42">
        <f t="shared" ca="1" si="10458"/>
        <v>0.22589254053051266</v>
      </c>
      <c r="HW1549" s="37"/>
      <c r="HX1549" s="42">
        <f ca="1">HX1548*(1-HX1548)</f>
        <v>1.0665164056993517E-3</v>
      </c>
      <c r="HY1549" s="42">
        <f t="shared" ref="HY1549:HZ1549" ca="1" si="10459">HY1548*(1-HY1548)</f>
        <v>0.10521763086283324</v>
      </c>
      <c r="HZ1549" s="42">
        <f t="shared" ca="1" si="10459"/>
        <v>1.3771759278072457E-2</v>
      </c>
      <c r="IA1549" s="37"/>
      <c r="IB1549" s="42">
        <f ca="1">IB1548*(1-IB1548)</f>
        <v>7.9123343084242223E-2</v>
      </c>
      <c r="IC1549" s="42">
        <f t="shared" ref="IC1549:ID1549" ca="1" si="10460">IC1548*(1-IC1548)</f>
        <v>7.7710489242387396E-2</v>
      </c>
      <c r="ID1549" s="42">
        <f t="shared" ca="1" si="10460"/>
        <v>3.6889499819604539E-3</v>
      </c>
      <c r="IE1549" s="37"/>
      <c r="IF1549" s="42">
        <f ca="1">IF1548*(1-IF1548)</f>
        <v>2.8662131039778123E-3</v>
      </c>
      <c r="IG1549" s="42">
        <f t="shared" ref="IG1549:IH1549" ca="1" si="10461">IG1548*(1-IG1548)</f>
        <v>0.2395385392086983</v>
      </c>
      <c r="IH1549" s="42">
        <f t="shared" ca="1" si="10461"/>
        <v>0.20515453007973455</v>
      </c>
      <c r="II1549" s="37"/>
      <c r="IJ1549" s="42">
        <f ca="1">IJ1548*(1-IJ1548)</f>
        <v>2.4914032195086866E-2</v>
      </c>
      <c r="IK1549" s="42">
        <f t="shared" ref="IK1549:IL1549" ca="1" si="10462">IK1548*(1-IK1548)</f>
        <v>0.22935417928365531</v>
      </c>
      <c r="IL1549" s="42">
        <f t="shared" ca="1" si="10462"/>
        <v>0.23198355563172582</v>
      </c>
      <c r="IM1549" s="37"/>
      <c r="IN1549" s="42">
        <f ca="1">IN1548*(1-IN1548)</f>
        <v>2.2054929049949469E-3</v>
      </c>
      <c r="IO1549" s="42">
        <f t="shared" ref="IO1549:IP1549" ca="1" si="10463">IO1548*(1-IO1548)</f>
        <v>0.24926087078875805</v>
      </c>
      <c r="IP1549" s="42">
        <f t="shared" ca="1" si="10463"/>
        <v>0.10324992755353173</v>
      </c>
      <c r="IQ1549" s="37"/>
      <c r="IR1549" s="42">
        <f ca="1">IR1548*(1-IR1548)</f>
        <v>6.8015469535578975E-4</v>
      </c>
      <c r="IS1549" s="42">
        <f t="shared" ref="IS1549:IT1549" ca="1" si="10464">IS1548*(1-IS1548)</f>
        <v>0.23694175963556388</v>
      </c>
      <c r="IT1549" s="42">
        <f t="shared" ca="1" si="10464"/>
        <v>1.6957117303571977E-2</v>
      </c>
      <c r="IU1549" s="37"/>
      <c r="IV1549" s="42">
        <f ca="1">IV1548*(1-IV1548)</f>
        <v>1.2263465916997071E-2</v>
      </c>
      <c r="IW1549" s="42">
        <f t="shared" ref="IW1549:IX1549" ca="1" si="10465">IW1548*(1-IW1548)</f>
        <v>0.21516807077226371</v>
      </c>
      <c r="IX1549" s="42">
        <f t="shared" ca="1" si="10465"/>
        <v>6.0963399345751935E-2</v>
      </c>
      <c r="IY1549" s="37"/>
      <c r="IZ1549" s="42">
        <f ca="1">IZ1548*(1-IZ1548)</f>
        <v>0.11818122472493345</v>
      </c>
      <c r="JA1549" s="42">
        <f t="shared" ref="JA1549:JB1549" ca="1" si="10466">JA1548*(1-JA1548)</f>
        <v>8.7606884840950194E-2</v>
      </c>
      <c r="JB1549" s="42">
        <f t="shared" ca="1" si="10466"/>
        <v>3.6402746103419766E-2</v>
      </c>
      <c r="JC1549" s="37"/>
      <c r="JD1549" s="42">
        <f ca="1">JD1548*(1-JD1548)</f>
        <v>0.15842467295904136</v>
      </c>
      <c r="JE1549" s="42">
        <f t="shared" ref="JE1549:JF1549" ca="1" si="10467">JE1548*(1-JE1548)</f>
        <v>0.12212996454605812</v>
      </c>
      <c r="JF1549" s="42">
        <f t="shared" ca="1" si="10467"/>
        <v>4.8686905560609138E-2</v>
      </c>
      <c r="JG1549" s="37"/>
    </row>
    <row r="1550" spans="2:267" ht="18" x14ac:dyDescent="0.3">
      <c r="B1550" s="167"/>
      <c r="C1550" s="169">
        <v>2</v>
      </c>
      <c r="D1550" s="110">
        <f t="shared" ref="D1550:G1550" ca="1" si="10468">D1518-$F$6*D1533</f>
        <v>2.4625081680061727</v>
      </c>
      <c r="E1550" s="111">
        <f t="shared" ca="1" si="10468"/>
        <v>0.56009691996722988</v>
      </c>
      <c r="F1550" s="112">
        <f t="shared" ca="1" si="10468"/>
        <v>1.3519931432598604</v>
      </c>
      <c r="G1550" s="122">
        <f t="shared" ca="1" si="10468"/>
        <v>-0.1071947901648162</v>
      </c>
      <c r="H1550" s="49"/>
      <c r="I1550" s="181"/>
      <c r="J1550" s="185" t="s">
        <v>42</v>
      </c>
      <c r="K1550" s="97" t="s">
        <v>9</v>
      </c>
      <c r="L1550" s="42">
        <f ca="1">SUMPRODUCT($D1558:$F1558,L1548:N1548)+$G1558</f>
        <v>2.6476667000905807</v>
      </c>
      <c r="M1550" s="42">
        <f ca="1">SUMPRODUCT($D1559:$F1559,L1548:N1548)+$G1559</f>
        <v>-2.7162969479736168</v>
      </c>
      <c r="N1550" s="36"/>
      <c r="O1550" s="37"/>
      <c r="P1550" s="42">
        <f ca="1">SUMPRODUCT($D1558:$F1558,P1548:R1548)+$G1558</f>
        <v>2.6769287253174707</v>
      </c>
      <c r="Q1550" s="42">
        <f ca="1">SUMPRODUCT($D1559:$F1559,P1548:R1548)+$G1559</f>
        <v>-2.7013252382823572</v>
      </c>
      <c r="R1550" s="36"/>
      <c r="S1550" s="37"/>
      <c r="T1550" s="42">
        <f ca="1">SUMPRODUCT($D1558:$F1558,T1548:V1548)+$G1558</f>
        <v>2.5973194572079534</v>
      </c>
      <c r="U1550" s="42">
        <f ca="1">SUMPRODUCT($D1559:$F1559,T1548:V1548)+$G1559</f>
        <v>-2.6544624792956997</v>
      </c>
      <c r="V1550" s="36"/>
      <c r="W1550" s="37"/>
      <c r="X1550" s="42">
        <f ca="1">SUMPRODUCT($D1558:$F1558,X1548:Z1548)+$G1558</f>
        <v>2.5494748801077667</v>
      </c>
      <c r="Y1550" s="42">
        <f ca="1">SUMPRODUCT($D1559:$F1559,X1548:Z1548)+$G1559</f>
        <v>-2.5863570087450567</v>
      </c>
      <c r="Z1550" s="36"/>
      <c r="AA1550" s="37"/>
      <c r="AB1550" s="42">
        <f ca="1">SUMPRODUCT($D1558:$F1558,AB1548:AD1548)+$G1558</f>
        <v>2.6208893439554255</v>
      </c>
      <c r="AC1550" s="42">
        <f ca="1">SUMPRODUCT($D1559:$F1559,AB1548:AD1548)+$G1559</f>
        <v>-2.6897548110713183</v>
      </c>
      <c r="AD1550" s="36"/>
      <c r="AE1550" s="37"/>
      <c r="AF1550" s="42">
        <f ca="1">SUMPRODUCT($D1558:$F1558,AF1548:AH1548)+$G1558</f>
        <v>2.6287947412661183</v>
      </c>
      <c r="AG1550" s="42">
        <f ca="1">SUMPRODUCT($D1559:$F1559,AF1548:AH1548)+$G1559</f>
        <v>-2.5675167269947767</v>
      </c>
      <c r="AH1550" s="36"/>
      <c r="AI1550" s="37"/>
      <c r="AJ1550" s="42">
        <f ca="1">SUMPRODUCT($D1558:$F1558,AJ1548:AL1548)+$G1558</f>
        <v>2.2433877748235775</v>
      </c>
      <c r="AK1550" s="42">
        <f ca="1">SUMPRODUCT($D1559:$F1559,AJ1548:AL1548)+$G1559</f>
        <v>-2.2076210944253098</v>
      </c>
      <c r="AL1550" s="36"/>
      <c r="AM1550" s="37"/>
      <c r="AN1550" s="42">
        <f ca="1">SUMPRODUCT($D1558:$F1558,AN1548:AP1548)+$G1558</f>
        <v>2.2483079550108802</v>
      </c>
      <c r="AO1550" s="42">
        <f ca="1">SUMPRODUCT($D1559:$F1559,AN1548:AP1548)+$G1559</f>
        <v>-2.2657182498731263</v>
      </c>
      <c r="AP1550" s="36"/>
      <c r="AQ1550" s="37"/>
      <c r="AR1550" s="42">
        <f ca="1">SUMPRODUCT($D1558:$F1558,AR1548:AT1548)+$G1558</f>
        <v>2.1659824194121895</v>
      </c>
      <c r="AS1550" s="42">
        <f ca="1">SUMPRODUCT($D1559:$F1559,AR1548:AT1548)+$G1559</f>
        <v>-2.1137693587712931</v>
      </c>
      <c r="AT1550" s="36"/>
      <c r="AU1550" s="37"/>
      <c r="AV1550" s="42">
        <f ca="1">SUMPRODUCT($D1558:$F1558,AV1548:AX1548)+$G1558</f>
        <v>2.3263106983563575</v>
      </c>
      <c r="AW1550" s="42">
        <f ca="1">SUMPRODUCT($D1559:$F1559,AV1548:AX1548)+$G1559</f>
        <v>-2.2322844666289718</v>
      </c>
      <c r="AX1550" s="36"/>
      <c r="AY1550" s="37"/>
      <c r="AZ1550" s="42">
        <f ca="1">SUMPRODUCT($D1558:$F1558,AZ1548:BB1548)+$G1558</f>
        <v>2.5295275013663399</v>
      </c>
      <c r="BA1550" s="42">
        <f ca="1">SUMPRODUCT($D1559:$F1559,AZ1548:BB1548)+$G1559</f>
        <v>-2.5993355223571095</v>
      </c>
      <c r="BB1550" s="36"/>
      <c r="BC1550" s="37"/>
      <c r="BD1550" s="42">
        <f ca="1">SUMPRODUCT($D1558:$F1558,BD1548:BF1548)+$G1558</f>
        <v>2.4821106205847641</v>
      </c>
      <c r="BE1550" s="42">
        <f ca="1">SUMPRODUCT($D1559:$F1559,BD1548:BF1548)+$G1559</f>
        <v>-2.5220419864605139</v>
      </c>
      <c r="BF1550" s="36"/>
      <c r="BG1550" s="37"/>
      <c r="BH1550" s="42">
        <f ca="1">SUMPRODUCT($D1558:$F1558,BH1548:BJ1548)+$G1558</f>
        <v>2.0645547590748667</v>
      </c>
      <c r="BI1550" s="42">
        <f ca="1">SUMPRODUCT($D1559:$F1559,BH1548:BJ1548)+$G1559</f>
        <v>-2.1269441112944527</v>
      </c>
      <c r="BJ1550" s="36"/>
      <c r="BK1550" s="37"/>
      <c r="BL1550" s="42">
        <f ca="1">SUMPRODUCT($D1558:$F1558,BL1548:BN1548)+$G1558</f>
        <v>2.1493847362792686</v>
      </c>
      <c r="BM1550" s="42">
        <f ca="1">SUMPRODUCT($D1559:$F1559,BL1548:BN1548)+$G1559</f>
        <v>-2.213632495803302</v>
      </c>
      <c r="BN1550" s="36"/>
      <c r="BO1550" s="37"/>
      <c r="BP1550" s="42">
        <f ca="1">SUMPRODUCT($D1558:$F1558,BP1548:BR1548)+$G1558</f>
        <v>2.0098963457143415</v>
      </c>
      <c r="BQ1550" s="42">
        <f ca="1">SUMPRODUCT($D1559:$F1559,BP1548:BR1548)+$G1559</f>
        <v>-2.0396328210821375</v>
      </c>
      <c r="BR1550" s="36"/>
      <c r="BS1550" s="37"/>
      <c r="BT1550" s="42">
        <f ca="1">SUMPRODUCT($D1558:$F1558,BT1548:BV1548)+$G1558</f>
        <v>2.6566217683459192</v>
      </c>
      <c r="BU1550" s="42">
        <f ca="1">SUMPRODUCT($D1559:$F1559,BT1548:BV1548)+$G1559</f>
        <v>-2.7234920967573659</v>
      </c>
      <c r="BV1550" s="36"/>
      <c r="BW1550" s="37"/>
      <c r="BX1550" s="42">
        <f ca="1">SUMPRODUCT($D1558:$F1558,BX1548:BZ1548)+$G1558</f>
        <v>2.6069609917877679</v>
      </c>
      <c r="BY1550" s="42">
        <f ca="1">SUMPRODUCT($D1559:$F1559,BX1548:BZ1548)+$G1559</f>
        <v>-2.6763956003665248</v>
      </c>
      <c r="BZ1550" s="36"/>
      <c r="CA1550" s="37"/>
      <c r="CB1550" s="42">
        <f ca="1">SUMPRODUCT($D1558:$F1558,CB1548:CD1548)+$G1558</f>
        <v>2.5876252217102196</v>
      </c>
      <c r="CC1550" s="42">
        <f ca="1">SUMPRODUCT($D1559:$F1559,CB1548:CD1548)+$G1559</f>
        <v>-2.6528673991255785</v>
      </c>
      <c r="CD1550" s="36"/>
      <c r="CE1550" s="37"/>
      <c r="CF1550" s="42">
        <f ca="1">SUMPRODUCT($D1558:$F1558,CF1548:CH1548)+$G1558</f>
        <v>2.6515604454751824</v>
      </c>
      <c r="CG1550" s="42">
        <f ca="1">SUMPRODUCT($D1559:$F1559,CF1548:CH1548)+$G1559</f>
        <v>-2.7164156907320702</v>
      </c>
      <c r="CH1550" s="36"/>
      <c r="CI1550" s="37"/>
      <c r="CJ1550" s="42">
        <f ca="1">SUMPRODUCT($D1558:$F1558,CJ1548:CL1548)+$G1558</f>
        <v>2.5997655197504357</v>
      </c>
      <c r="CK1550" s="42">
        <f ca="1">SUMPRODUCT($D1559:$F1559,CJ1548:CL1548)+$G1559</f>
        <v>-2.615794792415544</v>
      </c>
      <c r="CL1550" s="36"/>
      <c r="CM1550" s="37"/>
      <c r="CN1550" s="42">
        <f ca="1">SUMPRODUCT($D1558:$F1558,CN1548:CP1548)+$G1558</f>
        <v>2.6077919498038349</v>
      </c>
      <c r="CO1550" s="42">
        <f ca="1">SUMPRODUCT($D1559:$F1559,CN1548:CP1548)+$G1559</f>
        <v>-2.6787940617260571</v>
      </c>
      <c r="CP1550" s="36"/>
      <c r="CQ1550" s="37"/>
      <c r="CR1550" s="42">
        <f ca="1">SUMPRODUCT($D1558:$F1558,CR1548:CT1548)+$G1558</f>
        <v>2.7083620906597905</v>
      </c>
      <c r="CS1550" s="42">
        <f ca="1">SUMPRODUCT($D1559:$F1559,CR1548:CT1548)+$G1559</f>
        <v>-2.7096858705294915</v>
      </c>
      <c r="CT1550" s="36"/>
      <c r="CU1550" s="37"/>
      <c r="CV1550" s="42">
        <f ca="1">SUMPRODUCT($D1558:$F1558,CV1548:CX1548)+$G1558</f>
        <v>2.5882982072573131</v>
      </c>
      <c r="CW1550" s="42">
        <f ca="1">SUMPRODUCT($D1559:$F1559,CV1548:CX1548)+$G1559</f>
        <v>-2.6435130744189319</v>
      </c>
      <c r="CX1550" s="36"/>
      <c r="CY1550" s="37"/>
      <c r="CZ1550" s="42">
        <f ca="1">SUMPRODUCT($D1558:$F1558,CZ1548:DB1548)+$G1558</f>
        <v>2.5721806393529776</v>
      </c>
      <c r="DA1550" s="42">
        <f ca="1">SUMPRODUCT($D1559:$F1559,CZ1548:DB1548)+$G1559</f>
        <v>-2.6081955027057147</v>
      </c>
      <c r="DB1550" s="36"/>
      <c r="DC1550" s="37"/>
      <c r="DD1550" s="42">
        <f ca="1">SUMPRODUCT($D1558:$F1558,DD1548:DF1548)+$G1558</f>
        <v>2.6699408384570416</v>
      </c>
      <c r="DE1550" s="42">
        <f ca="1">SUMPRODUCT($D1559:$F1559,DD1548:DF1548)+$G1559</f>
        <v>-2.7080931442208573</v>
      </c>
      <c r="DF1550" s="36"/>
      <c r="DG1550" s="37"/>
      <c r="DH1550" s="42">
        <f ca="1">SUMPRODUCT($D1558:$F1558,DH1548:DJ1548)+$G1558</f>
        <v>2.6701806189009409</v>
      </c>
      <c r="DI1550" s="42">
        <f ca="1">SUMPRODUCT($D1559:$F1559,DH1548:DJ1548)+$G1559</f>
        <v>-2.5485610632133548</v>
      </c>
      <c r="DJ1550" s="36"/>
      <c r="DK1550" s="37"/>
      <c r="DL1550" s="42">
        <f ca="1">SUMPRODUCT($D1558:$F1558,DL1548:DN1548)+$G1558</f>
        <v>2.6035116441352408</v>
      </c>
      <c r="DM1550" s="42">
        <f ca="1">SUMPRODUCT($D1559:$F1559,DL1548:DN1548)+$G1559</f>
        <v>-2.6431306453945327</v>
      </c>
      <c r="DN1550" s="36"/>
      <c r="DO1550" s="37"/>
      <c r="DP1550" s="42">
        <f ca="1">SUMPRODUCT($D1558:$F1558,DP1548:DR1548)+$G1558</f>
        <v>2.4230366877382967</v>
      </c>
      <c r="DQ1550" s="42">
        <f ca="1">SUMPRODUCT($D1559:$F1559,DP1548:DR1548)+$G1559</f>
        <v>-2.4916208993895532</v>
      </c>
      <c r="DR1550" s="36"/>
      <c r="DS1550" s="37"/>
      <c r="DT1550" s="42">
        <f ca="1">SUMPRODUCT($D1558:$F1558,DT1548:DV1548)+$G1558</f>
        <v>2.3469152510586331</v>
      </c>
      <c r="DU1550" s="42">
        <f ca="1">SUMPRODUCT($D1559:$F1559,DT1548:DV1548)+$G1559</f>
        <v>-2.4078023686282366</v>
      </c>
      <c r="DV1550" s="36"/>
      <c r="DW1550" s="37"/>
      <c r="DX1550" s="42">
        <f ca="1">SUMPRODUCT($D1558:$F1558,DX1548:DZ1548)+$G1558</f>
        <v>2.6616625234643574</v>
      </c>
      <c r="DY1550" s="42">
        <f ca="1">SUMPRODUCT($D1559:$F1559,DX1548:DZ1548)+$G1559</f>
        <v>-2.7239639518719727</v>
      </c>
      <c r="DZ1550" s="36"/>
      <c r="EA1550" s="37"/>
      <c r="EB1550" s="42">
        <f ca="1">SUMPRODUCT($D1558:$F1558,EB1548:ED1548)+$G1558</f>
        <v>2.3364253233582866</v>
      </c>
      <c r="EC1550" s="42">
        <f ca="1">SUMPRODUCT($D1559:$F1559,EB1548:ED1548)+$G1559</f>
        <v>-2.2861370684900573</v>
      </c>
      <c r="ED1550" s="36"/>
      <c r="EE1550" s="37"/>
      <c r="EF1550" s="42">
        <f ca="1">SUMPRODUCT($D1558:$F1558,EF1548:EH1548)+$G1558</f>
        <v>2.4027312464105566</v>
      </c>
      <c r="EG1550" s="42">
        <f ca="1">SUMPRODUCT($D1559:$F1559,EF1548:EH1548)+$G1559</f>
        <v>-2.4658677975685839</v>
      </c>
      <c r="EH1550" s="36"/>
      <c r="EI1550" s="37"/>
      <c r="EJ1550" s="42">
        <f ca="1">SUMPRODUCT($D1558:$F1558,EJ1548:EL1548)+$G1558</f>
        <v>-2.4042655087844778</v>
      </c>
      <c r="EK1550" s="42">
        <f ca="1">SUMPRODUCT($D1559:$F1559,EJ1548:EL1548)+$G1559</f>
        <v>2.4644564658236185</v>
      </c>
      <c r="EL1550" s="36"/>
      <c r="EM1550" s="37"/>
      <c r="EN1550" s="42">
        <f ca="1">SUMPRODUCT($D1558:$F1558,EN1548:EP1548)+$G1558</f>
        <v>-2.4932543676030869</v>
      </c>
      <c r="EO1550" s="42">
        <f ca="1">SUMPRODUCT($D1559:$F1559,EN1548:EP1548)+$G1559</f>
        <v>2.4521999068525009</v>
      </c>
      <c r="EP1550" s="36"/>
      <c r="EQ1550" s="37"/>
      <c r="ER1550" s="42">
        <f ca="1">SUMPRODUCT($D1558:$F1558,ER1548:ET1548)+$G1558</f>
        <v>-2.4042655087844778</v>
      </c>
      <c r="ES1550" s="42">
        <f ca="1">SUMPRODUCT($D1559:$F1559,ER1548:ET1548)+$G1559</f>
        <v>2.4644564658236185</v>
      </c>
      <c r="ET1550" s="36"/>
      <c r="EU1550" s="37"/>
      <c r="EV1550" s="42">
        <f ca="1">SUMPRODUCT($D1558:$F1558,EV1548:EX1548)+$G1558</f>
        <v>-2.4924449338479122</v>
      </c>
      <c r="EW1550" s="42">
        <f ca="1">SUMPRODUCT($D1559:$F1559,EV1548:EX1548)+$G1559</f>
        <v>2.5609310544635315</v>
      </c>
      <c r="EX1550" s="36"/>
      <c r="EY1550" s="37"/>
      <c r="EZ1550" s="42">
        <f ca="1">SUMPRODUCT($D1558:$F1558,EZ1548:FB1548)+$G1558</f>
        <v>-2.3674824909792593</v>
      </c>
      <c r="FA1550" s="42">
        <f ca="1">SUMPRODUCT($D1559:$F1559,EZ1548:FB1548)+$G1559</f>
        <v>2.4396935898509806</v>
      </c>
      <c r="FB1550" s="36"/>
      <c r="FC1550" s="37"/>
      <c r="FD1550" s="42">
        <f ca="1">SUMPRODUCT($D1558:$F1558,FD1548:FF1548)+$G1558</f>
        <v>-2.5429749913173252</v>
      </c>
      <c r="FE1550" s="42">
        <f ca="1">SUMPRODUCT($D1559:$F1559,FD1548:FF1548)+$G1559</f>
        <v>2.5299786602527621</v>
      </c>
      <c r="FF1550" s="36"/>
      <c r="FG1550" s="37"/>
      <c r="FH1550" s="42">
        <f ca="1">SUMPRODUCT($D1558:$F1558,FH1548:FJ1548)+$G1558</f>
        <v>-2.4658565179538443</v>
      </c>
      <c r="FI1550" s="42">
        <f ca="1">SUMPRODUCT($D1559:$F1559,FH1548:FJ1548)+$G1559</f>
        <v>2.4249144524319117</v>
      </c>
      <c r="FJ1550" s="36"/>
      <c r="FK1550" s="37"/>
      <c r="FL1550" s="42">
        <f ca="1">SUMPRODUCT($D1558:$F1558,FL1548:FN1548)+$G1558</f>
        <v>-2.4415470197172935</v>
      </c>
      <c r="FM1550" s="42">
        <f ca="1">SUMPRODUCT($D1559:$F1559,FL1548:FN1548)+$G1559</f>
        <v>2.3953772811767533</v>
      </c>
      <c r="FN1550" s="36"/>
      <c r="FO1550" s="37"/>
      <c r="FP1550" s="42">
        <f ca="1">SUMPRODUCT($D1558:$F1558,FP1548:FR1548)+$G1558</f>
        <v>-2.3217573353664469</v>
      </c>
      <c r="FQ1550" s="42">
        <f ca="1">SUMPRODUCT($D1559:$F1559,FP1548:FR1548)+$G1559</f>
        <v>2.4564058891388902</v>
      </c>
      <c r="FR1550" s="36"/>
      <c r="FS1550" s="37"/>
      <c r="FT1550" s="42">
        <f ca="1">SUMPRODUCT($D1558:$F1558,FT1548:FV1548)+$G1558</f>
        <v>-2.3565888758634368</v>
      </c>
      <c r="FU1550" s="42">
        <f ca="1">SUMPRODUCT($D1559:$F1559,FT1548:FV1548)+$G1559</f>
        <v>2.447256047400594</v>
      </c>
      <c r="FV1550" s="36"/>
      <c r="FW1550" s="37"/>
      <c r="FX1550" s="42">
        <f ca="1">SUMPRODUCT($D1558:$F1558,FX1548:FZ1548)+$G1558</f>
        <v>-2.4410181030652232</v>
      </c>
      <c r="FY1550" s="42">
        <f ca="1">SUMPRODUCT($D1559:$F1559,FX1548:FZ1548)+$G1559</f>
        <v>2.4397403977114416</v>
      </c>
      <c r="FZ1550" s="36"/>
      <c r="GA1550" s="37"/>
      <c r="GB1550" s="42">
        <f ca="1">SUMPRODUCT($D1558:$F1558,GB1548:GD1548)+$G1558</f>
        <v>-2.4627743776671727</v>
      </c>
      <c r="GC1550" s="42">
        <f ca="1">SUMPRODUCT($D1559:$F1559,GB1548:GD1548)+$G1559</f>
        <v>2.4302859128448233</v>
      </c>
      <c r="GD1550" s="36"/>
      <c r="GE1550" s="37"/>
      <c r="GF1550" s="42">
        <f ca="1">SUMPRODUCT($D1558:$F1558,GF1548:GH1548)+$G1558</f>
        <v>-2.3694444736363072</v>
      </c>
      <c r="GG1550" s="42">
        <f ca="1">SUMPRODUCT($D1559:$F1559,GF1548:GH1548)+$G1559</f>
        <v>2.5049360689427367</v>
      </c>
      <c r="GH1550" s="36"/>
      <c r="GI1550" s="37"/>
      <c r="GJ1550" s="42">
        <f ca="1">SUMPRODUCT($D1558:$F1558,GJ1548:GL1548)+$G1558</f>
        <v>-2.3947584648291147</v>
      </c>
      <c r="GK1550" s="42">
        <f ca="1">SUMPRODUCT($D1559:$F1559,GJ1548:GL1548)+$G1559</f>
        <v>2.4721667075237921</v>
      </c>
      <c r="GL1550" s="36"/>
      <c r="GM1550" s="37"/>
      <c r="GN1550" s="42">
        <f ca="1">SUMPRODUCT($D1558:$F1558,GN1548:GP1548)+$G1558</f>
        <v>-2.3828740866192231</v>
      </c>
      <c r="GO1550" s="42">
        <f ca="1">SUMPRODUCT($D1559:$F1559,GN1548:GP1548)+$G1559</f>
        <v>2.4255599170154007</v>
      </c>
      <c r="GP1550" s="36"/>
      <c r="GQ1550" s="37"/>
      <c r="GR1550" s="42">
        <f ca="1">SUMPRODUCT($D1558:$F1558,GR1548:GT1548)+$G1558</f>
        <v>-2.1880528503914407</v>
      </c>
      <c r="GS1550" s="42">
        <f ca="1">SUMPRODUCT($D1559:$F1559,GR1548:GT1548)+$G1559</f>
        <v>2.2302992066453884</v>
      </c>
      <c r="GT1550" s="36"/>
      <c r="GU1550" s="37"/>
      <c r="GV1550" s="42">
        <f ca="1">SUMPRODUCT($D1558:$F1558,GV1548:GX1548)+$G1558</f>
        <v>-2.4932543676030869</v>
      </c>
      <c r="GW1550" s="42">
        <f ca="1">SUMPRODUCT($D1559:$F1559,GV1548:GX1548)+$G1559</f>
        <v>2.4521999068525009</v>
      </c>
      <c r="GX1550" s="36"/>
      <c r="GY1550" s="37"/>
      <c r="GZ1550" s="42">
        <f ca="1">SUMPRODUCT($D1558:$F1558,GZ1548:HB1548)+$G1558</f>
        <v>-1.701959734691489</v>
      </c>
      <c r="HA1550" s="42">
        <f ca="1">SUMPRODUCT($D1559:$F1559,GZ1548:HB1548)+$G1559</f>
        <v>1.8087345053920196</v>
      </c>
      <c r="HB1550" s="36"/>
      <c r="HC1550" s="37"/>
      <c r="HD1550" s="42">
        <f ca="1">SUMPRODUCT($D1558:$F1558,HD1548:HF1548)+$G1558</f>
        <v>-2.4760883326918219</v>
      </c>
      <c r="HE1550" s="42">
        <f ca="1">SUMPRODUCT($D1559:$F1559,HD1548:HF1548)+$G1559</f>
        <v>2.4446841929425918</v>
      </c>
      <c r="HF1550" s="36"/>
      <c r="HG1550" s="37"/>
      <c r="HH1550" s="42">
        <f ca="1">SUMPRODUCT($D1558:$F1558,HH1548:HJ1548)+$G1558</f>
        <v>-2.4808882861651576</v>
      </c>
      <c r="HI1550" s="42">
        <f ca="1">SUMPRODUCT($D1559:$F1559,HH1548:HJ1548)+$G1559</f>
        <v>2.4193504749349248</v>
      </c>
      <c r="HJ1550" s="36"/>
      <c r="HK1550" s="37"/>
      <c r="HL1550" s="42">
        <f ca="1">SUMPRODUCT($D1558:$F1558,HL1548:HN1548)+$G1558</f>
        <v>-2.2578532385874581</v>
      </c>
      <c r="HM1550" s="42">
        <f ca="1">SUMPRODUCT($D1559:$F1559,HL1548:HN1548)+$G1559</f>
        <v>2.2111255155632081</v>
      </c>
      <c r="HN1550" s="36"/>
      <c r="HO1550" s="37"/>
      <c r="HP1550" s="42">
        <f ca="1">SUMPRODUCT($D1558:$F1558,HP1548:HR1548)+$G1558</f>
        <v>-2.4465350317450527</v>
      </c>
      <c r="HQ1550" s="42">
        <f ca="1">SUMPRODUCT($D1559:$F1559,HP1548:HR1548)+$G1559</f>
        <v>2.4164167995104742</v>
      </c>
      <c r="HR1550" s="36"/>
      <c r="HS1550" s="37"/>
      <c r="HT1550" s="42">
        <f ca="1">SUMPRODUCT($D1558:$F1558,HT1548:HV1548)+$G1558</f>
        <v>-2.3978695773769876</v>
      </c>
      <c r="HU1550" s="42">
        <f ca="1">SUMPRODUCT($D1559:$F1559,HT1548:HV1548)+$G1559</f>
        <v>2.4784787440569844</v>
      </c>
      <c r="HV1550" s="36"/>
      <c r="HW1550" s="37"/>
      <c r="HX1550" s="42">
        <f ca="1">SUMPRODUCT($D1558:$F1558,HX1548:HZ1548)+$G1558</f>
        <v>-2.4776249318022008</v>
      </c>
      <c r="HY1550" s="42">
        <f ca="1">SUMPRODUCT($D1559:$F1559,HX1548:HZ1548)+$G1559</f>
        <v>2.4457916489090352</v>
      </c>
      <c r="HZ1550" s="36"/>
      <c r="IA1550" s="37"/>
      <c r="IB1550" s="42">
        <f ca="1">SUMPRODUCT($D1558:$F1558,IB1548:ID1548)+$G1558</f>
        <v>-2.0388607989541589</v>
      </c>
      <c r="IC1550" s="42">
        <f ca="1">SUMPRODUCT($D1559:$F1559,IB1548:ID1548)+$G1559</f>
        <v>1.9945171816199221</v>
      </c>
      <c r="ID1550" s="36"/>
      <c r="IE1550" s="37"/>
      <c r="IF1550" s="42">
        <f ca="1">SUMPRODUCT($D1558:$F1558,IF1548:IH1548)+$G1558</f>
        <v>-2.5183288283935399</v>
      </c>
      <c r="IG1550" s="42">
        <f ca="1">SUMPRODUCT($D1559:$F1559,IF1548:IH1548)+$G1559</f>
        <v>2.631375518678881</v>
      </c>
      <c r="IH1550" s="36"/>
      <c r="II1550" s="37"/>
      <c r="IJ1550" s="42">
        <f ca="1">SUMPRODUCT($D1558:$F1558,IJ1548:IL1548)+$G1558</f>
        <v>-2.442701880639</v>
      </c>
      <c r="IK1550" s="42">
        <f ca="1">SUMPRODUCT($D1559:$F1559,IJ1548:IL1548)+$G1559</f>
        <v>2.5667999030696644</v>
      </c>
      <c r="IL1550" s="36"/>
      <c r="IM1550" s="37"/>
      <c r="IN1550" s="42">
        <f ca="1">SUMPRODUCT($D1558:$F1558,IN1548:IP1548)+$G1558</f>
        <v>-2.4333486071655837</v>
      </c>
      <c r="IO1550" s="42">
        <f ca="1">SUMPRODUCT($D1559:$F1559,IN1548:IP1548)+$G1559</f>
        <v>2.5172872291660719</v>
      </c>
      <c r="IP1550" s="36"/>
      <c r="IQ1550" s="37"/>
      <c r="IR1550" s="42">
        <f ca="1">SUMPRODUCT($D1558:$F1558,IR1548:IT1548)+$G1558</f>
        <v>-2.3673689147746897</v>
      </c>
      <c r="IS1550" s="42">
        <f ca="1">SUMPRODUCT($D1559:$F1559,IR1548:IT1548)+$G1559</f>
        <v>2.4585065077474622</v>
      </c>
      <c r="IT1550" s="36"/>
      <c r="IU1550" s="37"/>
      <c r="IV1550" s="42">
        <f ca="1">SUMPRODUCT($D1558:$F1558,IV1548:IX1548)+$G1558</f>
        <v>-2.3957023555692487</v>
      </c>
      <c r="IW1550" s="42">
        <f ca="1">SUMPRODUCT($D1559:$F1559,IV1548:IX1548)+$G1559</f>
        <v>2.425795732615613</v>
      </c>
      <c r="IX1550" s="36"/>
      <c r="IY1550" s="37"/>
      <c r="IZ1550" s="42">
        <f ca="1">SUMPRODUCT($D1558:$F1558,IZ1548:JB1548)+$G1558</f>
        <v>-1.6050502020861916</v>
      </c>
      <c r="JA1550" s="42">
        <f ca="1">SUMPRODUCT($D1559:$F1559,IZ1548:JB1548)+$G1559</f>
        <v>1.7713346812380746</v>
      </c>
      <c r="JB1550" s="36"/>
      <c r="JC1550" s="37"/>
      <c r="JD1550" s="42">
        <f ca="1">SUMPRODUCT($D1558:$F1558,JD1548:JF1548)+$G1558</f>
        <v>-1.4726989411631015</v>
      </c>
      <c r="JE1550" s="42">
        <f ca="1">SUMPRODUCT($D1559:$F1559,JD1548:JF1548)+$G1559</f>
        <v>1.4543201130826731</v>
      </c>
      <c r="JF1550" s="36"/>
      <c r="JG1550" s="37"/>
    </row>
    <row r="1551" spans="2:267" ht="18" x14ac:dyDescent="0.3">
      <c r="B1551" s="167"/>
      <c r="C1551" s="170"/>
      <c r="D1551" s="113">
        <f t="shared" ref="D1551:F1551" ca="1" si="10469">D1519-$F$6*D1534</f>
        <v>-0.42728083379220394</v>
      </c>
      <c r="E1551" s="114">
        <f t="shared" ca="1" si="10469"/>
        <v>0.25397243730561214</v>
      </c>
      <c r="F1551" s="115">
        <f t="shared" ca="1" si="10469"/>
        <v>-1.4218706957640903</v>
      </c>
      <c r="G1551" s="30"/>
      <c r="H1551" s="49"/>
      <c r="I1551" s="181"/>
      <c r="J1551" s="186"/>
      <c r="K1551" s="93" t="s">
        <v>10</v>
      </c>
      <c r="L1551" s="42">
        <f ca="1">1/(1+EXP(-L1550))</f>
        <v>0.93386703311142272</v>
      </c>
      <c r="M1551" s="42">
        <f t="shared" ref="M1551" ca="1" si="10470">1/(1+EXP(-M1550))</f>
        <v>6.2018532017426721E-2</v>
      </c>
      <c r="N1551" s="36"/>
      <c r="O1551" s="37"/>
      <c r="P1551" s="42">
        <f ca="1">1/(1+EXP(-P1550))</f>
        <v>0.93565145610722833</v>
      </c>
      <c r="Q1551" s="42">
        <f t="shared" ref="Q1551" ca="1" si="10471">1/(1+EXP(-Q1550))</f>
        <v>6.2895202052916613E-2</v>
      </c>
      <c r="R1551" s="36"/>
      <c r="S1551" s="37"/>
      <c r="T1551" s="42">
        <f ca="1">1/(1+EXP(-T1550))</f>
        <v>0.93068886510966631</v>
      </c>
      <c r="U1551" s="42">
        <f t="shared" ref="U1551" ca="1" si="10472">1/(1+EXP(-U1550))</f>
        <v>6.5714499106707E-2</v>
      </c>
      <c r="V1551" s="36"/>
      <c r="W1551" s="37"/>
      <c r="X1551" s="42">
        <f ca="1">1/(1+EXP(-X1550))</f>
        <v>0.92753822869513736</v>
      </c>
      <c r="Y1551" s="42">
        <f t="shared" ref="Y1551" ca="1" si="10473">1/(1+EXP(-Y1550))</f>
        <v>7.0021638123452482E-2</v>
      </c>
      <c r="Z1551" s="36"/>
      <c r="AA1551" s="37"/>
      <c r="AB1551" s="42">
        <f ca="1">1/(1+EXP(-AB1550))</f>
        <v>0.93219394203985817</v>
      </c>
      <c r="AC1551" s="42">
        <f t="shared" ref="AC1551" ca="1" si="10474">1/(1+EXP(-AC1550))</f>
        <v>6.3580614861003873E-2</v>
      </c>
      <c r="AD1551" s="36"/>
      <c r="AE1551" s="37"/>
      <c r="AF1551" s="42">
        <f ca="1">1/(1+EXP(-AF1550))</f>
        <v>0.93269192549126889</v>
      </c>
      <c r="AG1551" s="42">
        <f t="shared" ref="AG1551" ca="1" si="10475">1/(1+EXP(-AG1550))</f>
        <v>7.1258473966510014E-2</v>
      </c>
      <c r="AH1551" s="36"/>
      <c r="AI1551" s="37"/>
      <c r="AJ1551" s="42">
        <f ca="1">1/(1+EXP(-AJ1550))</f>
        <v>0.90407865007390531</v>
      </c>
      <c r="AK1551" s="42">
        <f t="shared" ref="AK1551" ca="1" si="10476">1/(1+EXP(-AK1550))</f>
        <v>9.9068196857910823E-2</v>
      </c>
      <c r="AL1551" s="36"/>
      <c r="AM1551" s="37"/>
      <c r="AN1551" s="42">
        <f ca="1">1/(1+EXP(-AN1550))</f>
        <v>0.90450448281298068</v>
      </c>
      <c r="AO1551" s="42">
        <f t="shared" ref="AO1551" ca="1" si="10477">1/(1+EXP(-AO1550))</f>
        <v>9.4002237614275702E-2</v>
      </c>
      <c r="AP1551" s="36"/>
      <c r="AQ1551" s="37"/>
      <c r="AR1551" s="42">
        <f ca="1">1/(1+EXP(-AR1550))</f>
        <v>0.89715285701153391</v>
      </c>
      <c r="AS1551" s="42">
        <f t="shared" ref="AS1551" ca="1" si="10478">1/(1+EXP(-AS1550))</f>
        <v>0.10776569821664198</v>
      </c>
      <c r="AT1551" s="36"/>
      <c r="AU1551" s="37"/>
      <c r="AV1551" s="42">
        <f ca="1">1/(1+EXP(-AV1550))</f>
        <v>0.9110327643235413</v>
      </c>
      <c r="AW1551" s="42">
        <f t="shared" ref="AW1551" ca="1" si="10479">1/(1+EXP(-AW1550))</f>
        <v>9.6888563321076024E-2</v>
      </c>
      <c r="AX1551" s="36"/>
      <c r="AY1551" s="37"/>
      <c r="AZ1551" s="42">
        <f ca="1">1/(1+EXP(-AZ1550))</f>
        <v>0.92618605732253501</v>
      </c>
      <c r="BA1551" s="42">
        <f t="shared" ref="BA1551" ca="1" si="10480">1/(1+EXP(-BA1550))</f>
        <v>6.9181197239644651E-2</v>
      </c>
      <c r="BB1551" s="36"/>
      <c r="BC1551" s="37"/>
      <c r="BD1551" s="42">
        <f ca="1">1/(1+EXP(-BD1550))</f>
        <v>0.92287815345681001</v>
      </c>
      <c r="BE1551" s="42">
        <f t="shared" ref="BE1551" ca="1" si="10481">1/(1+EXP(-BE1550))</f>
        <v>7.4327328649700389E-2</v>
      </c>
      <c r="BF1551" s="36"/>
      <c r="BG1551" s="37"/>
      <c r="BH1551" s="42">
        <f ca="1">1/(1+EXP(-BH1550))</f>
        <v>0.88741005526546002</v>
      </c>
      <c r="BI1551" s="42">
        <f t="shared" ref="BI1551" ca="1" si="10482">1/(1+EXP(-BI1550))</f>
        <v>0.10650544677677373</v>
      </c>
      <c r="BJ1551" s="36"/>
      <c r="BK1551" s="37"/>
      <c r="BL1551" s="42">
        <f ca="1">1/(1+EXP(-BL1550))</f>
        <v>0.89561126881462094</v>
      </c>
      <c r="BM1551" s="42">
        <f t="shared" ref="BM1551" ca="1" si="10483">1/(1+EXP(-BM1550))</f>
        <v>9.8532948753976432E-2</v>
      </c>
      <c r="BN1551" s="36"/>
      <c r="BO1551" s="37"/>
      <c r="BP1551" s="42">
        <f ca="1">1/(1+EXP(-BP1550))</f>
        <v>0.88183222141100193</v>
      </c>
      <c r="BQ1551" s="42">
        <f t="shared" ref="BQ1551" ca="1" si="10484">1/(1+EXP(-BQ1550))</f>
        <v>0.11510412583007661</v>
      </c>
      <c r="BR1551" s="36"/>
      <c r="BS1551" s="37"/>
      <c r="BT1551" s="42">
        <f ca="1">1/(1+EXP(-BT1550))</f>
        <v>0.93441794857376892</v>
      </c>
      <c r="BU1551" s="42">
        <f t="shared" ref="BU1551" ca="1" si="10485">1/(1+EXP(-BU1550))</f>
        <v>6.1601290810563959E-2</v>
      </c>
      <c r="BV1551" s="36"/>
      <c r="BW1551" s="37"/>
      <c r="BX1551" s="42">
        <f ca="1">1/(1+EXP(-BX1550))</f>
        <v>0.9313082358232585</v>
      </c>
      <c r="BY1551" s="42">
        <f t="shared" ref="BY1551" ca="1" si="10486">1/(1+EXP(-BY1550))</f>
        <v>6.4380649633892048E-2</v>
      </c>
      <c r="BZ1551" s="36"/>
      <c r="CA1551" s="37"/>
      <c r="CB1551" s="42">
        <f ca="1">1/(1+EXP(-CB1550))</f>
        <v>0.93006090111983641</v>
      </c>
      <c r="CC1551" s="42">
        <f t="shared" ref="CC1551" ca="1" si="10487">1/(1+EXP(-CC1550))</f>
        <v>6.5812498679768419E-2</v>
      </c>
      <c r="CD1551" s="36"/>
      <c r="CE1551" s="37"/>
      <c r="CF1551" s="42">
        <f ca="1">1/(1+EXP(-CF1550))</f>
        <v>0.93410710261171603</v>
      </c>
      <c r="CG1551" s="42">
        <f t="shared" ref="CG1551" ca="1" si="10488">1/(1+EXP(-CG1550))</f>
        <v>6.2011624845161643E-2</v>
      </c>
      <c r="CH1551" s="36"/>
      <c r="CI1551" s="37"/>
      <c r="CJ1551" s="42">
        <f ca="1">1/(1+EXP(-CJ1550))</f>
        <v>0.93084648738191966</v>
      </c>
      <c r="CK1551" s="42">
        <f t="shared" ref="CK1551" ca="1" si="10489">1/(1+EXP(-CK1550))</f>
        <v>6.8128786289972057E-2</v>
      </c>
      <c r="CL1551" s="36"/>
      <c r="CM1551" s="37"/>
      <c r="CN1551" s="42">
        <f ca="1">1/(1+EXP(-CN1550))</f>
        <v>0.93136137582297529</v>
      </c>
      <c r="CO1551" s="42">
        <f t="shared" ref="CO1551" ca="1" si="10490">1/(1+EXP(-CO1550))</f>
        <v>6.4236327298792015E-2</v>
      </c>
      <c r="CP1551" s="36"/>
      <c r="CQ1551" s="37"/>
      <c r="CR1551" s="42">
        <f ca="1">1/(1+EXP(-CR1550))</f>
        <v>0.93751827228533235</v>
      </c>
      <c r="CS1551" s="42">
        <f t="shared" ref="CS1551" ca="1" si="10491">1/(1+EXP(-CS1550))</f>
        <v>6.2404228550411632E-2</v>
      </c>
      <c r="CT1551" s="36"/>
      <c r="CU1551" s="37"/>
      <c r="CV1551" s="42">
        <f ca="1">1/(1+EXP(-CV1550))</f>
        <v>0.93010466456098728</v>
      </c>
      <c r="CW1551" s="42">
        <f t="shared" ref="CW1551" ca="1" si="10492">1/(1+EXP(-CW1550))</f>
        <v>6.638995506219901E-2</v>
      </c>
      <c r="CX1551" s="36"/>
      <c r="CY1551" s="37"/>
      <c r="CZ1551" s="42">
        <f ca="1">1/(1+EXP(-CZ1550))</f>
        <v>0.92904957050798198</v>
      </c>
      <c r="DA1551" s="42">
        <f t="shared" ref="DA1551" ca="1" si="10493">1/(1+EXP(-DA1550))</f>
        <v>6.8612830594418778E-2</v>
      </c>
      <c r="DB1551" s="36"/>
      <c r="DC1551" s="37"/>
      <c r="DD1551" s="42">
        <f ca="1">1/(1+EXP(-DD1550))</f>
        <v>0.93522944775563177</v>
      </c>
      <c r="DE1551" s="42">
        <f t="shared" ref="DE1551" ca="1" si="10494">1/(1+EXP(-DE1550))</f>
        <v>6.2497483848914619E-2</v>
      </c>
      <c r="DF1551" s="36"/>
      <c r="DG1551" s="37"/>
      <c r="DH1551" s="42">
        <f ca="1">1/(1+EXP(-DH1550))</f>
        <v>0.93524397101891232</v>
      </c>
      <c r="DI1551" s="42">
        <f t="shared" ref="DI1551" ca="1" si="10495">1/(1+EXP(-DI1550))</f>
        <v>7.2523213910565071E-2</v>
      </c>
      <c r="DJ1551" s="36"/>
      <c r="DK1551" s="37"/>
      <c r="DL1551" s="42">
        <f ca="1">1/(1+EXP(-DL1550))</f>
        <v>0.93108724143499599</v>
      </c>
      <c r="DM1551" s="42">
        <f t="shared" ref="DM1551" ca="1" si="10496">1/(1+EXP(-DM1550))</f>
        <v>6.6413662834835366E-2</v>
      </c>
      <c r="DN1551" s="36"/>
      <c r="DO1551" s="37"/>
      <c r="DP1551" s="42">
        <f ca="1">1/(1+EXP(-DP1550))</f>
        <v>0.91856718229026024</v>
      </c>
      <c r="DQ1551" s="42">
        <f t="shared" ref="DQ1551" ca="1" si="10497">1/(1+EXP(-DQ1550))</f>
        <v>7.6447677698025449E-2</v>
      </c>
      <c r="DR1551" s="36"/>
      <c r="DS1551" s="37"/>
      <c r="DT1551" s="42">
        <f ca="1">1/(1+EXP(-DT1550))</f>
        <v>0.91268872276261681</v>
      </c>
      <c r="DU1551" s="42">
        <f t="shared" ref="DU1551" ca="1" si="10498">1/(1+EXP(-DU1550))</f>
        <v>8.2579658591849944E-2</v>
      </c>
      <c r="DV1551" s="36"/>
      <c r="DW1551" s="37"/>
      <c r="DX1551" s="42">
        <f ca="1">1/(1+EXP(-DX1550))</f>
        <v>0.93472617571309546</v>
      </c>
      <c r="DY1551" s="42">
        <f t="shared" ref="DY1551" ca="1" si="10499">1/(1+EXP(-DY1550))</f>
        <v>6.1574020125749397E-2</v>
      </c>
      <c r="DZ1551" s="36"/>
      <c r="EA1551" s="37"/>
      <c r="EB1551" s="42">
        <f ca="1">1/(1+EXP(-EB1550))</f>
        <v>0.91184917444514224</v>
      </c>
      <c r="EC1551" s="42">
        <f t="shared" ref="EC1551" ca="1" si="10500">1/(1+EXP(-EC1550))</f>
        <v>9.2277609325273222E-2</v>
      </c>
      <c r="ED1551" s="36"/>
      <c r="EE1551" s="37"/>
      <c r="EF1551" s="42">
        <f ca="1">1/(1+EXP(-EF1550))</f>
        <v>0.91703533773095858</v>
      </c>
      <c r="EG1551" s="42">
        <f t="shared" ref="EG1551" ca="1" si="10501">1/(1+EXP(-EG1550))</f>
        <v>7.8285884196171551E-2</v>
      </c>
      <c r="EH1551" s="36"/>
      <c r="EI1551" s="37"/>
      <c r="EJ1551" s="42">
        <f ca="1">1/(1+EXP(-EJ1550))</f>
        <v>8.2848007907886073E-2</v>
      </c>
      <c r="EK1551" s="42">
        <f t="shared" ref="EK1551" ca="1" si="10502">1/(1+EXP(-EK1550))</f>
        <v>0.92161221741962929</v>
      </c>
      <c r="EL1551" s="36"/>
      <c r="EM1551" s="37"/>
      <c r="EN1551" s="42">
        <f ca="1">1/(1+EXP(-EN1550))</f>
        <v>7.6332429000412524E-2</v>
      </c>
      <c r="EO1551" s="42">
        <f t="shared" ref="EO1551" ca="1" si="10503">1/(1+EXP(-EO1550))</f>
        <v>0.92072217698168868</v>
      </c>
      <c r="EP1551" s="36"/>
      <c r="EQ1551" s="37"/>
      <c r="ER1551" s="42">
        <f ca="1">1/(1+EXP(-ER1550))</f>
        <v>8.2848007907886073E-2</v>
      </c>
      <c r="ES1551" s="42">
        <f t="shared" ref="ES1551" ca="1" si="10504">1/(1+EXP(-ES1550))</f>
        <v>0.92161221741962929</v>
      </c>
      <c r="ET1551" s="36"/>
      <c r="EU1551" s="37"/>
      <c r="EV1551" s="42">
        <f ca="1">1/(1+EXP(-EV1550))</f>
        <v>7.638951834077172E-2</v>
      </c>
      <c r="EW1551" s="42">
        <f t="shared" ref="EW1551" ca="1" si="10505">1/(1+EXP(-EW1550))</f>
        <v>0.92830444906047294</v>
      </c>
      <c r="EX1551" s="36"/>
      <c r="EY1551" s="37"/>
      <c r="EZ1551" s="42">
        <f ca="1">1/(1+EXP(-EZ1550))</f>
        <v>8.5686165668979505E-2</v>
      </c>
      <c r="FA1551" s="42">
        <f t="shared" ref="FA1551" ca="1" si="10506">1/(1+EXP(-FA1550))</f>
        <v>0.91980448863749686</v>
      </c>
      <c r="FB1551" s="36"/>
      <c r="FC1551" s="37"/>
      <c r="FD1551" s="42">
        <f ca="1">1/(1+EXP(-FD1550))</f>
        <v>7.2899851601175014E-2</v>
      </c>
      <c r="FE1551" s="42">
        <f t="shared" ref="FE1551" ca="1" si="10507">1/(1+EXP(-FE1550))</f>
        <v>0.92621689507043303</v>
      </c>
      <c r="FF1551" s="36"/>
      <c r="FG1551" s="37"/>
      <c r="FH1551" s="42">
        <f ca="1">1/(1+EXP(-FH1550))</f>
        <v>7.8286698105510921E-2</v>
      </c>
      <c r="FI1551" s="42">
        <f t="shared" ref="FI1551" ca="1" si="10508">1/(1+EXP(-FI1550))</f>
        <v>0.9187075315804426</v>
      </c>
      <c r="FJ1551" s="36"/>
      <c r="FK1551" s="37"/>
      <c r="FL1551" s="42">
        <f ca="1">1/(1+EXP(-FL1550))</f>
        <v>8.0058900939942168E-2</v>
      </c>
      <c r="FM1551" s="42">
        <f t="shared" ref="FM1551" ca="1" si="10509">1/(1+EXP(-FM1550))</f>
        <v>0.91647411817140334</v>
      </c>
      <c r="FN1551" s="36"/>
      <c r="FO1551" s="37"/>
      <c r="FP1551" s="42">
        <f ca="1">1/(1+EXP(-FP1550))</f>
        <v>8.9336986536994359E-2</v>
      </c>
      <c r="FQ1551" s="42">
        <f t="shared" ref="FQ1551" ca="1" si="10510">1/(1+EXP(-FQ1550))</f>
        <v>0.92102864086001357</v>
      </c>
      <c r="FR1551" s="36"/>
      <c r="FS1551" s="37"/>
      <c r="FT1551" s="42">
        <f ca="1">1/(1+EXP(-FT1550))</f>
        <v>8.6543476447434403E-2</v>
      </c>
      <c r="FU1551" s="42">
        <f t="shared" ref="FU1551" ca="1" si="10511">1/(1+EXP(-FU1550))</f>
        <v>0.92036055916593662</v>
      </c>
      <c r="FV1551" s="36"/>
      <c r="FW1551" s="37"/>
      <c r="FX1551" s="42">
        <f ca="1">1/(1+EXP(-FX1550))</f>
        <v>8.0097864026129797E-2</v>
      </c>
      <c r="FY1551" s="42">
        <f t="shared" ref="FY1551" ca="1" si="10512">1/(1+EXP(-FY1550))</f>
        <v>0.91980794131362487</v>
      </c>
      <c r="FZ1551" s="36"/>
      <c r="GA1551" s="37"/>
      <c r="GB1551" s="42">
        <f ca="1">1/(1+EXP(-GB1550))</f>
        <v>7.8509388120019313E-2</v>
      </c>
      <c r="GC1551" s="42">
        <f t="shared" ref="GC1551" ca="1" si="10513">1/(1+EXP(-GC1550))</f>
        <v>0.91910779256829089</v>
      </c>
      <c r="GD1551" s="36"/>
      <c r="GE1551" s="37"/>
      <c r="GF1551" s="42">
        <f ca="1">1/(1+EXP(-GF1550))</f>
        <v>8.5532580902829738E-2</v>
      </c>
      <c r="GG1551" s="42">
        <f t="shared" ref="GG1551" ca="1" si="10514">1/(1+EXP(-GG1550))</f>
        <v>0.92448713311039565</v>
      </c>
      <c r="GH1551" s="36"/>
      <c r="GI1551" s="37"/>
      <c r="GJ1551" s="42">
        <f ca="1">1/(1+EXP(-GJ1550))</f>
        <v>8.3573264002209102E-2</v>
      </c>
      <c r="GK1551" s="42">
        <f t="shared" ref="GK1551" ca="1" si="10515">1/(1+EXP(-GK1550))</f>
        <v>0.9221674219042203</v>
      </c>
      <c r="GL1551" s="36"/>
      <c r="GM1551" s="37"/>
      <c r="GN1551" s="42">
        <f ca="1">1/(1+EXP(-GN1550))</f>
        <v>8.4487990142293093E-2</v>
      </c>
      <c r="GO1551" s="42">
        <f t="shared" ref="GO1551" ca="1" si="10516">1/(1+EXP(-GO1550))</f>
        <v>0.9187557244330149</v>
      </c>
      <c r="GP1551" s="36"/>
      <c r="GQ1551" s="37"/>
      <c r="GR1551" s="42">
        <f ca="1">1/(1+EXP(-GR1550))</f>
        <v>0.10082848908756516</v>
      </c>
      <c r="GS1551" s="42">
        <f t="shared" ref="GS1551" ca="1" si="10517">1/(1+EXP(-GS1550))</f>
        <v>0.90293758503529487</v>
      </c>
      <c r="GT1551" s="36"/>
      <c r="GU1551" s="37"/>
      <c r="GV1551" s="42">
        <f ca="1">1/(1+EXP(-GV1550))</f>
        <v>7.6332429000412524E-2</v>
      </c>
      <c r="GW1551" s="42">
        <f t="shared" ref="GW1551" ca="1" si="10518">1/(1+EXP(-GW1550))</f>
        <v>0.92072217698168868</v>
      </c>
      <c r="GX1551" s="36"/>
      <c r="GY1551" s="37"/>
      <c r="GZ1551" s="42">
        <f ca="1">1/(1+EXP(-GZ1550))</f>
        <v>0.15420948575476978</v>
      </c>
      <c r="HA1551" s="42">
        <f t="shared" ref="HA1551" ca="1" si="10519">1/(1+EXP(-HA1550))</f>
        <v>0.85920885823145376</v>
      </c>
      <c r="HB1551" s="36"/>
      <c r="HC1551" s="37"/>
      <c r="HD1551" s="42">
        <f ca="1">1/(1+EXP(-HD1550))</f>
        <v>7.7551570343407206E-2</v>
      </c>
      <c r="HE1551" s="42">
        <f t="shared" ref="HE1551" ca="1" si="10520">1/(1+EXP(-HE1550))</f>
        <v>0.92017184603404922</v>
      </c>
      <c r="HF1551" s="36"/>
      <c r="HG1551" s="37"/>
      <c r="HH1551" s="42">
        <f ca="1">1/(1+EXP(-HH1550))</f>
        <v>7.7208890037285316E-2</v>
      </c>
      <c r="HI1551" s="42">
        <f t="shared" ref="HI1551" ca="1" si="10521">1/(1+EXP(-HI1550))</f>
        <v>0.91829102220964409</v>
      </c>
      <c r="HJ1551" s="36"/>
      <c r="HK1551" s="37"/>
      <c r="HL1551" s="42">
        <f ca="1">1/(1+EXP(-HL1550))</f>
        <v>9.4674209988438437E-2</v>
      </c>
      <c r="HM1551" s="42">
        <f t="shared" ref="HM1551" ca="1" si="10522">1/(1+EXP(-HM1550))</f>
        <v>0.90124414648462281</v>
      </c>
      <c r="HN1551" s="36"/>
      <c r="HO1551" s="37"/>
      <c r="HP1551" s="42">
        <f ca="1">1/(1+EXP(-HP1550))</f>
        <v>7.9692305138951577E-2</v>
      </c>
      <c r="HQ1551" s="42">
        <f t="shared" ref="HQ1551" ca="1" si="10523">1/(1+EXP(-HQ1550))</f>
        <v>0.91807063056299487</v>
      </c>
      <c r="HR1551" s="36"/>
      <c r="HS1551" s="37"/>
      <c r="HT1551" s="42">
        <f ca="1">1/(1+EXP(-HT1550))</f>
        <v>8.333529619903747E-2</v>
      </c>
      <c r="HU1551" s="42">
        <f t="shared" ref="HU1551" ca="1" si="10524">1/(1+EXP(-HU1550))</f>
        <v>0.92261926069869449</v>
      </c>
      <c r="HV1551" s="36"/>
      <c r="HW1551" s="37"/>
      <c r="HX1551" s="42">
        <f ca="1">1/(1+EXP(-HX1550))</f>
        <v>7.7441717485385517E-2</v>
      </c>
      <c r="HY1551" s="42">
        <f t="shared" ref="HY1551" ca="1" si="10525">1/(1+EXP(-HY1550))</f>
        <v>0.92025315705436372</v>
      </c>
      <c r="HZ1551" s="36"/>
      <c r="IA1551" s="37"/>
      <c r="IB1551" s="42">
        <f ca="1">1/(1+EXP(-IB1550))</f>
        <v>0.11518278364122862</v>
      </c>
      <c r="IC1551" s="42">
        <f t="shared" ref="IC1551" ca="1" si="10526">1/(1+EXP(-IC1550))</f>
        <v>0.88022021426330654</v>
      </c>
      <c r="ID1551" s="36"/>
      <c r="IE1551" s="37"/>
      <c r="IF1551" s="42">
        <f ca="1">1/(1+EXP(-IF1550))</f>
        <v>7.4583208382577593E-2</v>
      </c>
      <c r="IG1551" s="42">
        <f t="shared" ref="IG1551" ca="1" si="10527">1/(1+EXP(-IG1550))</f>
        <v>0.93285375994792286</v>
      </c>
      <c r="IH1551" s="36"/>
      <c r="II1551" s="37"/>
      <c r="IJ1551" s="42">
        <f ca="1">1/(1+EXP(-IJ1550))</f>
        <v>7.9973887280126596E-2</v>
      </c>
      <c r="IK1551" s="42">
        <f t="shared" ref="IK1551" ca="1" si="10528">1/(1+EXP(-IK1550))</f>
        <v>0.92869407153932504</v>
      </c>
      <c r="IL1551" s="36"/>
      <c r="IM1551" s="37"/>
      <c r="IN1551" s="42">
        <f ca="1">1/(1+EXP(-IN1550))</f>
        <v>8.0664792306063007E-2</v>
      </c>
      <c r="IO1551" s="42">
        <f t="shared" ref="IO1551" ca="1" si="10529">1/(1+EXP(-IO1550))</f>
        <v>0.9253448679984656</v>
      </c>
      <c r="IP1551" s="36"/>
      <c r="IQ1551" s="37"/>
      <c r="IR1551" s="42">
        <f ca="1">1/(1+EXP(-IR1550))</f>
        <v>8.569506410716933E-2</v>
      </c>
      <c r="IS1551" s="42">
        <f t="shared" ref="IS1551" ca="1" si="10530">1/(1+EXP(-IS1550))</f>
        <v>0.92118129404419113</v>
      </c>
      <c r="IT1551" s="36"/>
      <c r="IU1551" s="37"/>
      <c r="IV1551" s="42">
        <f ca="1">1/(1+EXP(-IV1550))</f>
        <v>8.3501000977227152E-2</v>
      </c>
      <c r="IW1551" s="42">
        <f t="shared" ref="IW1551" ca="1" si="10531">1/(1+EXP(-IW1550))</f>
        <v>0.91877332483044538</v>
      </c>
      <c r="IX1551" s="36"/>
      <c r="IY1551" s="37"/>
      <c r="IZ1551" s="42">
        <f ca="1">1/(1+EXP(-IZ1550))</f>
        <v>0.16727696250298835</v>
      </c>
      <c r="JA1551" s="42">
        <f t="shared" ref="JA1551" ca="1" si="10532">1/(1+EXP(-JA1550))</f>
        <v>0.85462357318977644</v>
      </c>
      <c r="JB1551" s="36"/>
      <c r="JC1551" s="37"/>
      <c r="JD1551" s="42">
        <f ca="1">1/(1+EXP(-JD1550))</f>
        <v>0.18653273477415613</v>
      </c>
      <c r="JE1551" s="42">
        <f t="shared" ref="JE1551" ca="1" si="10533">1/(1+EXP(-JE1550))</f>
        <v>0.81066241333002709</v>
      </c>
      <c r="JF1551" s="36"/>
      <c r="JG1551" s="37"/>
    </row>
    <row r="1552" spans="2:267" ht="18" x14ac:dyDescent="0.3">
      <c r="B1552" s="167"/>
      <c r="C1552" s="170"/>
      <c r="D1552" s="113">
        <f t="shared" ref="D1552:F1552" ca="1" si="10534">D1520-$F$6*D1535</f>
        <v>2.4594248516879289</v>
      </c>
      <c r="E1552" s="114">
        <f t="shared" ca="1" si="10534"/>
        <v>7.7551002205593536E-2</v>
      </c>
      <c r="F1552" s="115">
        <f t="shared" ca="1" si="10534"/>
        <v>-0.5721812255336306</v>
      </c>
      <c r="G1552" s="31"/>
      <c r="H1552" s="49"/>
      <c r="I1552" s="181"/>
      <c r="J1552" s="186"/>
      <c r="K1552" s="94" t="s">
        <v>22</v>
      </c>
      <c r="L1552" s="42">
        <f ca="1">L1551*(1-L1551)</f>
        <v>6.1759397579091622E-2</v>
      </c>
      <c r="M1552" s="42">
        <f t="shared" ref="M1552" ca="1" si="10535">M1551*(1-M1551)</f>
        <v>5.8172233703830137E-2</v>
      </c>
      <c r="N1552" s="36"/>
      <c r="O1552" s="37"/>
      <c r="P1552" s="42">
        <f ca="1">P1551*(1-P1551)</f>
        <v>6.0207808791651711E-2</v>
      </c>
      <c r="Q1552" s="42">
        <f t="shared" ref="Q1552" ca="1" si="10536">Q1551*(1-Q1551)</f>
        <v>5.8939395611639404E-2</v>
      </c>
      <c r="R1552" s="36"/>
      <c r="S1552" s="37"/>
      <c r="T1552" s="42">
        <f ca="1">T1551*(1-T1551)</f>
        <v>6.4507101470547654E-2</v>
      </c>
      <c r="U1552" s="42">
        <f t="shared" ref="U1552" ca="1" si="10537">U1551*(1-U1551)</f>
        <v>6.1396103713861602E-2</v>
      </c>
      <c r="V1552" s="36"/>
      <c r="W1552" s="37"/>
      <c r="X1552" s="42">
        <f ca="1">X1551*(1-X1551)</f>
        <v>6.7211063004224428E-2</v>
      </c>
      <c r="Y1552" s="42">
        <f t="shared" ref="Y1552" ca="1" si="10538">Y1551*(1-Y1551)</f>
        <v>6.5118608317960749E-2</v>
      </c>
      <c r="Z1552" s="36"/>
      <c r="AA1552" s="37"/>
      <c r="AB1552" s="42">
        <f ca="1">AB1551*(1-AB1551)</f>
        <v>6.3208396464047717E-2</v>
      </c>
      <c r="AC1552" s="42">
        <f t="shared" ref="AC1552" ca="1" si="10539">AC1551*(1-AC1551)</f>
        <v>5.9538120274900568E-2</v>
      </c>
      <c r="AD1552" s="36"/>
      <c r="AE1552" s="37"/>
      <c r="AF1552" s="42">
        <f ca="1">AF1551*(1-AF1551)</f>
        <v>6.2777697614658207E-2</v>
      </c>
      <c r="AG1552" s="42">
        <f t="shared" ref="AG1552" ca="1" si="10540">AG1551*(1-AG1551)</f>
        <v>6.6180703854474235E-2</v>
      </c>
      <c r="AH1552" s="36"/>
      <c r="AI1552" s="37"/>
      <c r="AJ1552" s="42">
        <f ca="1">AJ1551*(1-AJ1551)</f>
        <v>8.6720444554450382E-2</v>
      </c>
      <c r="AK1552" s="42">
        <f t="shared" ref="AK1552" ca="1" si="10541">AK1551*(1-AK1551)</f>
        <v>8.925368922923306E-2</v>
      </c>
      <c r="AL1552" s="36"/>
      <c r="AM1552" s="37"/>
      <c r="AN1552" s="42">
        <f ca="1">AN1551*(1-AN1551)</f>
        <v>8.6376123384203016E-2</v>
      </c>
      <c r="AO1552" s="42">
        <f t="shared" ref="AO1552" ca="1" si="10542">AO1551*(1-AO1551)</f>
        <v>8.5165816937784952E-2</v>
      </c>
      <c r="AP1552" s="36"/>
      <c r="AQ1552" s="37"/>
      <c r="AR1552" s="42">
        <f ca="1">AR1551*(1-AR1551)</f>
        <v>9.2269608167576095E-2</v>
      </c>
      <c r="AS1552" s="42">
        <f t="shared" ref="AS1552" ca="1" si="10543">AS1551*(1-AS1551)</f>
        <v>9.6152252504521626E-2</v>
      </c>
      <c r="AT1552" s="36"/>
      <c r="AU1552" s="37"/>
      <c r="AV1552" s="42">
        <f ca="1">AV1551*(1-AV1551)</f>
        <v>8.105206665254816E-2</v>
      </c>
      <c r="AW1552" s="42">
        <f t="shared" ref="AW1552" ca="1" si="10544">AW1551*(1-AW1551)</f>
        <v>8.7501169618653868E-2</v>
      </c>
      <c r="AX1552" s="36"/>
      <c r="AY1552" s="37"/>
      <c r="AZ1552" s="42">
        <f ca="1">AZ1551*(1-AZ1551)</f>
        <v>6.8365444543872902E-2</v>
      </c>
      <c r="BA1552" s="42">
        <f t="shared" ref="BA1552" ca="1" si="10545">BA1551*(1-BA1551)</f>
        <v>6.439515918813403E-2</v>
      </c>
      <c r="BB1552" s="36"/>
      <c r="BC1552" s="37"/>
      <c r="BD1552" s="42">
        <f ca="1">BD1551*(1-BD1551)</f>
        <v>7.1174067328958646E-2</v>
      </c>
      <c r="BE1552" s="42">
        <f t="shared" ref="BE1552" ca="1" si="10546">BE1551*(1-BE1551)</f>
        <v>6.8802776865499821E-2</v>
      </c>
      <c r="BF1552" s="36"/>
      <c r="BG1552" s="37"/>
      <c r="BH1552" s="42">
        <f ca="1">BH1551*(1-BH1551)</f>
        <v>9.9913449079213221E-2</v>
      </c>
      <c r="BI1552" s="42">
        <f t="shared" ref="BI1552" ca="1" si="10547">BI1551*(1-BI1551)</f>
        <v>9.5162036583653548E-2</v>
      </c>
      <c r="BJ1552" s="36"/>
      <c r="BK1552" s="37"/>
      <c r="BL1552" s="42">
        <f ca="1">BL1551*(1-BL1551)</f>
        <v>9.3491723986885725E-2</v>
      </c>
      <c r="BM1552" s="42">
        <f t="shared" ref="BM1552" ca="1" si="10548">BM1551*(1-BM1551)</f>
        <v>8.8824206763822688E-2</v>
      </c>
      <c r="BN1552" s="36"/>
      <c r="BO1552" s="37"/>
      <c r="BP1552" s="42">
        <f ca="1">BP1551*(1-BP1551)</f>
        <v>0.1042041546923396</v>
      </c>
      <c r="BQ1552" s="42">
        <f t="shared" ref="BQ1552" ca="1" si="10549">BQ1551*(1-BQ1551)</f>
        <v>0.10185516604697051</v>
      </c>
      <c r="BR1552" s="36"/>
      <c r="BS1552" s="37"/>
      <c r="BT1552" s="42">
        <f ca="1">BT1551*(1-BT1551)</f>
        <v>6.1281045956958262E-2</v>
      </c>
      <c r="BU1552" s="42">
        <f t="shared" ref="BU1552" ca="1" si="10550">BU1551*(1-BU1551)</f>
        <v>5.7806571781036285E-2</v>
      </c>
      <c r="BV1552" s="36"/>
      <c r="BW1552" s="37"/>
      <c r="BX1552" s="42">
        <f ca="1">BX1551*(1-BX1551)</f>
        <v>6.3973205711028436E-2</v>
      </c>
      <c r="BY1552" s="42">
        <f t="shared" ref="BY1552" ca="1" si="10551">BY1551*(1-BY1551)</f>
        <v>6.0235781586610089E-2</v>
      </c>
      <c r="BZ1552" s="36"/>
      <c r="CA1552" s="37"/>
      <c r="CB1552" s="42">
        <f ca="1">CB1551*(1-CB1551)</f>
        <v>6.5047621327994284E-2</v>
      </c>
      <c r="CC1552" s="42">
        <f t="shared" ref="CC1552" ca="1" si="10552">CC1551*(1-CC1551)</f>
        <v>6.1481213697293896E-2</v>
      </c>
      <c r="CD1552" s="36"/>
      <c r="CE1552" s="37"/>
      <c r="CF1552" s="42">
        <f ca="1">CF1551*(1-CF1551)</f>
        <v>6.1551023462061046E-2</v>
      </c>
      <c r="CG1552" s="42">
        <f t="shared" ref="CG1552" ca="1" si="10553">CG1551*(1-CG1551)</f>
        <v>5.8166183229224573E-2</v>
      </c>
      <c r="CH1552" s="36"/>
      <c r="CI1552" s="37"/>
      <c r="CJ1552" s="42">
        <f ca="1">CJ1551*(1-CJ1551)</f>
        <v>6.4371304310661334E-2</v>
      </c>
      <c r="CK1552" s="42">
        <f t="shared" ref="CK1552" ca="1" si="10554">CK1551*(1-CK1551)</f>
        <v>6.3487254768627363E-2</v>
      </c>
      <c r="CL1552" s="36"/>
      <c r="CM1552" s="37"/>
      <c r="CN1552" s="42">
        <f ca="1">CN1551*(1-CN1551)</f>
        <v>6.392736344810987E-2</v>
      </c>
      <c r="CO1552" s="42">
        <f t="shared" ref="CO1552" ca="1" si="10555">CO1551*(1-CO1551)</f>
        <v>6.0110021553954479E-2</v>
      </c>
      <c r="CP1552" s="36"/>
      <c r="CQ1552" s="37"/>
      <c r="CR1552" s="42">
        <f ca="1">CR1551*(1-CR1551)</f>
        <v>5.8577761416457777E-2</v>
      </c>
      <c r="CS1552" s="42">
        <f t="shared" ref="CS1552" ca="1" si="10556">CS1551*(1-CS1551)</f>
        <v>5.8509940809439623E-2</v>
      </c>
      <c r="CT1552" s="36"/>
      <c r="CU1552" s="37"/>
      <c r="CV1552" s="42">
        <f ca="1">CV1551*(1-CV1551)</f>
        <v>6.500997752288061E-2</v>
      </c>
      <c r="CW1552" s="42">
        <f t="shared" ref="CW1552" ca="1" si="10557">CW1551*(1-CW1551)</f>
        <v>6.1982328929038204E-2</v>
      </c>
      <c r="CX1552" s="36"/>
      <c r="CY1552" s="37"/>
      <c r="CZ1552" s="42">
        <f ca="1">CZ1551*(1-CZ1551)</f>
        <v>6.59164660469162E-2</v>
      </c>
      <c r="DA1552" s="42">
        <f t="shared" ref="DA1552" ca="1" si="10558">DA1551*(1-DA1551)</f>
        <v>6.3905110072240368E-2</v>
      </c>
      <c r="DB1552" s="36"/>
      <c r="DC1552" s="37"/>
      <c r="DD1552" s="42">
        <f ca="1">DD1551*(1-DD1551)</f>
        <v>6.0575327806327794E-2</v>
      </c>
      <c r="DE1552" s="42">
        <f t="shared" ref="DE1552" ca="1" si="10559">DE1551*(1-DE1551)</f>
        <v>5.8591548361469271E-2</v>
      </c>
      <c r="DF1552" s="36"/>
      <c r="DG1552" s="37"/>
      <c r="DH1552" s="42">
        <f ca="1">DH1551*(1-DH1551)</f>
        <v>6.0562685691688212E-2</v>
      </c>
      <c r="DI1552" s="42">
        <f t="shared" ref="DI1552" ca="1" si="10560">DI1551*(1-DI1551)</f>
        <v>6.72635973546475E-2</v>
      </c>
      <c r="DJ1552" s="36"/>
      <c r="DK1552" s="37"/>
      <c r="DL1552" s="42">
        <f ca="1">DL1551*(1-DL1551)</f>
        <v>6.4163790271965476E-2</v>
      </c>
      <c r="DM1552" s="42">
        <f t="shared" ref="DM1552" ca="1" si="10561">DM1551*(1-DM1551)</f>
        <v>6.2002888223696172E-2</v>
      </c>
      <c r="DN1552" s="36"/>
      <c r="DO1552" s="37"/>
      <c r="DP1552" s="42">
        <f ca="1">DP1551*(1-DP1551)</f>
        <v>7.4801513909592054E-2</v>
      </c>
      <c r="DQ1552" s="42">
        <f t="shared" ref="DQ1552" ca="1" si="10562">DQ1551*(1-DQ1551)</f>
        <v>7.0603430272604267E-2</v>
      </c>
      <c r="DR1552" s="36"/>
      <c r="DS1552" s="37"/>
      <c r="DT1552" s="42">
        <f ca="1">DT1551*(1-DT1551)</f>
        <v>7.9688018104559999E-2</v>
      </c>
      <c r="DU1552" s="42">
        <f t="shared" ref="DU1552" ca="1" si="10563">DU1551*(1-DU1551)</f>
        <v>7.5760258578703457E-2</v>
      </c>
      <c r="DV1552" s="36"/>
      <c r="DW1552" s="37"/>
      <c r="DX1552" s="42">
        <f ca="1">DX1551*(1-DX1551)</f>
        <v>6.1013152149866849E-2</v>
      </c>
      <c r="DY1552" s="42">
        <f t="shared" ref="DY1552" ca="1" si="10564">DY1551*(1-DY1551)</f>
        <v>5.7782660171303207E-2</v>
      </c>
      <c r="DZ1552" s="36"/>
      <c r="EA1552" s="37"/>
      <c r="EB1552" s="42">
        <f ca="1">EB1551*(1-EB1551)</f>
        <v>8.0380257508854802E-2</v>
      </c>
      <c r="EC1552" s="42">
        <f t="shared" ref="EC1552" ca="1" si="10565">EC1551*(1-EC1551)</f>
        <v>8.3762452142485469E-2</v>
      </c>
      <c r="ED1552" s="36"/>
      <c r="EE1552" s="37"/>
      <c r="EF1552" s="42">
        <f ca="1">EF1551*(1-EF1551)</f>
        <v>7.6081527083625311E-2</v>
      </c>
      <c r="EG1552" s="42">
        <f t="shared" ref="EG1552" ca="1" si="10566">EG1551*(1-EG1551)</f>
        <v>7.2157204531795166E-2</v>
      </c>
      <c r="EH1552" s="36"/>
      <c r="EI1552" s="37"/>
      <c r="EJ1552" s="42">
        <f ca="1">EJ1551*(1-EJ1551)</f>
        <v>7.598421549358092E-2</v>
      </c>
      <c r="EK1552" s="42">
        <f t="shared" ref="EK1552" ca="1" si="10567">EK1551*(1-EK1551)</f>
        <v>7.2243138122503242E-2</v>
      </c>
      <c r="EL1552" s="36"/>
      <c r="EM1552" s="37"/>
      <c r="EN1552" s="42">
        <f ca="1">EN1551*(1-EN1551)</f>
        <v>7.0505789283309514E-2</v>
      </c>
      <c r="EO1552" s="42">
        <f t="shared" ref="EO1552" ca="1" si="10568">EO1551*(1-EO1551)</f>
        <v>7.2992849795788628E-2</v>
      </c>
      <c r="EP1552" s="36"/>
      <c r="EQ1552" s="37"/>
      <c r="ER1552" s="42">
        <f ca="1">ER1551*(1-ER1551)</f>
        <v>7.598421549358092E-2</v>
      </c>
      <c r="ES1552" s="42">
        <f t="shared" ref="ES1552" ca="1" si="10569">ES1551*(1-ES1551)</f>
        <v>7.2243138122503242E-2</v>
      </c>
      <c r="ET1552" s="36"/>
      <c r="EU1552" s="37"/>
      <c r="EV1552" s="42">
        <f ca="1">EV1551*(1-EV1551)</f>
        <v>7.055415982843663E-2</v>
      </c>
      <c r="EW1552" s="42">
        <f t="shared" ref="EW1552" ca="1" si="10570">EW1551*(1-EW1551)</f>
        <v>6.6555298915004737E-2</v>
      </c>
      <c r="EX1552" s="36"/>
      <c r="EY1552" s="37"/>
      <c r="EZ1552" s="42">
        <f ca="1">EZ1551*(1-EZ1551)</f>
        <v>7.8344046681927709E-2</v>
      </c>
      <c r="FA1552" s="42">
        <f t="shared" ref="FA1552" ca="1" si="10571">FA1551*(1-FA1551)</f>
        <v>7.3764191319809769E-2</v>
      </c>
      <c r="FB1552" s="36"/>
      <c r="FC1552" s="37"/>
      <c r="FD1552" s="42">
        <f ca="1">FD1551*(1-FD1551)</f>
        <v>6.7585463237701676E-2</v>
      </c>
      <c r="FE1552" s="42">
        <f t="shared" ref="FE1552" ca="1" si="10572">FE1551*(1-FE1551)</f>
        <v>6.8339158356519478E-2</v>
      </c>
      <c r="FF1552" s="36"/>
      <c r="FG1552" s="37"/>
      <c r="FH1552" s="42">
        <f ca="1">FH1551*(1-FH1551)</f>
        <v>7.2157891005247513E-2</v>
      </c>
      <c r="FI1552" s="42">
        <f t="shared" ref="FI1552" ca="1" si="10573">FI1551*(1-FI1551)</f>
        <v>7.4684002997812665E-2</v>
      </c>
      <c r="FJ1552" s="36"/>
      <c r="FK1552" s="37"/>
      <c r="FL1552" s="42">
        <f ca="1">FL1551*(1-FL1551)</f>
        <v>7.3649473320230696E-2</v>
      </c>
      <c r="FM1552" s="42">
        <f t="shared" ref="FM1552" ca="1" si="10574">FM1551*(1-FM1551)</f>
        <v>7.6549308893351972E-2</v>
      </c>
      <c r="FN1552" s="36"/>
      <c r="FO1552" s="37"/>
      <c r="FP1552" s="42">
        <f ca="1">FP1551*(1-FP1551)</f>
        <v>8.1355889373483245E-2</v>
      </c>
      <c r="FQ1552" s="42">
        <f t="shared" ref="FQ1552" ca="1" si="10575">FQ1551*(1-FQ1551)</f>
        <v>7.2734883575569717E-2</v>
      </c>
      <c r="FR1552" s="36"/>
      <c r="FS1552" s="37"/>
      <c r="FT1552" s="42">
        <f ca="1">FT1551*(1-FT1551)</f>
        <v>7.9053703131826761E-2</v>
      </c>
      <c r="FU1552" s="42">
        <f t="shared" ref="FU1552" ca="1" si="10576">FU1551*(1-FU1551)</f>
        <v>7.3297000297701101E-2</v>
      </c>
      <c r="FV1552" s="36"/>
      <c r="FW1552" s="37"/>
      <c r="FX1552" s="42">
        <f ca="1">FX1551*(1-FX1551)</f>
        <v>7.3682196204581413E-2</v>
      </c>
      <c r="FY1552" s="42">
        <f t="shared" ref="FY1552" ca="1" si="10577">FY1551*(1-FY1551)</f>
        <v>7.3761292410016097E-2</v>
      </c>
      <c r="FZ1552" s="36"/>
      <c r="GA1552" s="37"/>
      <c r="GB1552" s="42">
        <f ca="1">GB1551*(1-GB1551)</f>
        <v>7.2345664097039492E-2</v>
      </c>
      <c r="GC1552" s="42">
        <f t="shared" ref="GC1552" ca="1" si="10578">GC1551*(1-GC1551)</f>
        <v>7.4348658208534452E-2</v>
      </c>
      <c r="GD1552" s="36"/>
      <c r="GE1552" s="37"/>
      <c r="GF1552" s="42">
        <f ca="1">GF1551*(1-GF1551)</f>
        <v>7.821675850693062E-2</v>
      </c>
      <c r="GG1552" s="42">
        <f t="shared" ref="GG1552" ca="1" si="10579">GG1551*(1-GG1551)</f>
        <v>6.9810673823717237E-2</v>
      </c>
      <c r="GH1552" s="36"/>
      <c r="GI1552" s="37"/>
      <c r="GJ1552" s="42">
        <f ca="1">GJ1551*(1-GJ1551)</f>
        <v>7.658877354622616E-2</v>
      </c>
      <c r="GK1552" s="42">
        <f t="shared" ref="GK1552" ca="1" si="10580">GK1551*(1-GK1551)</f>
        <v>7.1774667882744059E-2</v>
      </c>
      <c r="GL1552" s="36"/>
      <c r="GM1552" s="37"/>
      <c r="GN1552" s="42">
        <f ca="1">GN1551*(1-GN1551)</f>
        <v>7.7349769664008874E-2</v>
      </c>
      <c r="GO1552" s="42">
        <f t="shared" ref="GO1552" ca="1" si="10581">GO1551*(1-GO1551)</f>
        <v>7.4643643254580894E-2</v>
      </c>
      <c r="GP1552" s="36"/>
      <c r="GQ1552" s="37"/>
      <c r="GR1552" s="42">
        <f ca="1">GR1551*(1-GR1551)</f>
        <v>9.0662104875883914E-2</v>
      </c>
      <c r="GS1552" s="42">
        <f t="shared" ref="GS1552" ca="1" si="10582">GS1551*(1-GS1551)</f>
        <v>8.764130256592452E-2</v>
      </c>
      <c r="GT1552" s="36"/>
      <c r="GU1552" s="37"/>
      <c r="GV1552" s="42">
        <f ca="1">GV1551*(1-GV1551)</f>
        <v>7.0505789283309514E-2</v>
      </c>
      <c r="GW1552" s="42">
        <f t="shared" ref="GW1552" ca="1" si="10583">GW1551*(1-GW1551)</f>
        <v>7.2992849795788628E-2</v>
      </c>
      <c r="GX1552" s="36"/>
      <c r="GY1552" s="37"/>
      <c r="GZ1552" s="42">
        <f ca="1">GZ1551*(1-GZ1551)</f>
        <v>0.13042892025801925</v>
      </c>
      <c r="HA1552" s="42">
        <f t="shared" ref="HA1552" ca="1" si="10584">HA1551*(1-HA1551)</f>
        <v>0.12096899616805536</v>
      </c>
      <c r="HB1552" s="36"/>
      <c r="HC1552" s="37"/>
      <c r="HD1552" s="42">
        <f ca="1">HD1551*(1-HD1551)</f>
        <v>7.1537324280678771E-2</v>
      </c>
      <c r="HE1552" s="42">
        <f t="shared" ref="HE1552" ca="1" si="10585">HE1551*(1-HE1551)</f>
        <v>7.3455619800339239E-2</v>
      </c>
      <c r="HF1552" s="36"/>
      <c r="HG1552" s="37"/>
      <c r="HH1552" s="42">
        <f ca="1">HH1551*(1-HH1551)</f>
        <v>7.1247677336495702E-2</v>
      </c>
      <c r="HI1552" s="42">
        <f t="shared" ref="HI1552" ca="1" si="10586">HI1551*(1-HI1551)</f>
        <v>7.5032620738811034E-2</v>
      </c>
      <c r="HJ1552" s="36"/>
      <c r="HK1552" s="37"/>
      <c r="HL1552" s="42">
        <f ca="1">HL1551*(1-HL1551)</f>
        <v>8.5711003951503495E-2</v>
      </c>
      <c r="HM1552" s="42">
        <f t="shared" ref="HM1552" ca="1" si="10587">HM1551*(1-HM1551)</f>
        <v>8.9003134911826556E-2</v>
      </c>
      <c r="HN1552" s="36"/>
      <c r="HO1552" s="37"/>
      <c r="HP1552" s="42">
        <f ca="1">HP1551*(1-HP1551)</f>
        <v>7.3341441640591809E-2</v>
      </c>
      <c r="HQ1552" s="42">
        <f t="shared" ref="HQ1552" ca="1" si="10588">HQ1551*(1-HQ1551)</f>
        <v>7.5216947860659855E-2</v>
      </c>
      <c r="HR1552" s="36"/>
      <c r="HS1552" s="37"/>
      <c r="HT1552" s="42">
        <f ca="1">HT1551*(1-HT1551)</f>
        <v>7.6390524606456164E-2</v>
      </c>
      <c r="HU1552" s="42">
        <f t="shared" ref="HU1552" ca="1" si="10589">HU1551*(1-HU1551)</f>
        <v>7.139296048648891E-2</v>
      </c>
      <c r="HV1552" s="36"/>
      <c r="HW1552" s="37"/>
      <c r="HX1552" s="42">
        <f ca="1">HX1551*(1-HX1551)</f>
        <v>7.1444497878299248E-2</v>
      </c>
      <c r="HY1552" s="42">
        <f t="shared" ref="HY1552" ca="1" si="10590">HY1551*(1-HY1551)</f>
        <v>7.3387283985840296E-2</v>
      </c>
      <c r="HZ1552" s="36"/>
      <c r="IA1552" s="37"/>
      <c r="IB1552" s="42">
        <f ca="1">IB1551*(1-IB1551)</f>
        <v>0.10191570999388655</v>
      </c>
      <c r="IC1552" s="42">
        <f t="shared" ref="IC1552" ca="1" si="10591">IC1551*(1-IC1551)</f>
        <v>0.10543258866556526</v>
      </c>
      <c r="ID1552" s="36"/>
      <c r="IE1552" s="37"/>
      <c r="IF1552" s="42">
        <f ca="1">IF1551*(1-IF1551)</f>
        <v>6.9020553409938595E-2</v>
      </c>
      <c r="IG1552" s="42">
        <f t="shared" ref="IG1552" ca="1" si="10592">IG1551*(1-IG1551)</f>
        <v>6.2637622498945972E-2</v>
      </c>
      <c r="IH1552" s="36"/>
      <c r="II1552" s="37"/>
      <c r="IJ1552" s="42">
        <f ca="1">IJ1551*(1-IJ1551)</f>
        <v>7.3578064633432208E-2</v>
      </c>
      <c r="IK1552" s="42">
        <f t="shared" ref="IK1552" ca="1" si="10593">IK1551*(1-IK1551)</f>
        <v>6.6221393027036071E-2</v>
      </c>
      <c r="IL1552" s="36"/>
      <c r="IM1552" s="37"/>
      <c r="IN1552" s="42">
        <f ca="1">IN1551*(1-IN1551)</f>
        <v>7.4157983588282725E-2</v>
      </c>
      <c r="IO1552" s="42">
        <f t="shared" ref="IO1552" ca="1" si="10594">IO1551*(1-IO1551)</f>
        <v>6.9081743267367865E-2</v>
      </c>
      <c r="IP1552" s="36"/>
      <c r="IQ1552" s="37"/>
      <c r="IR1552" s="42">
        <f ca="1">IR1551*(1-IR1551)</f>
        <v>7.8351420094837476E-2</v>
      </c>
      <c r="IS1552" s="42">
        <f t="shared" ref="IS1552" ca="1" si="10595">IS1551*(1-IS1551)</f>
        <v>7.2606317547260601E-2</v>
      </c>
      <c r="IT1552" s="36"/>
      <c r="IU1552" s="37"/>
      <c r="IV1552" s="42">
        <f ca="1">IV1551*(1-IV1551)</f>
        <v>7.6528583813028267E-2</v>
      </c>
      <c r="IW1552" s="42">
        <f t="shared" ref="IW1552" ca="1" si="10596">IW1551*(1-IW1551)</f>
        <v>7.4628902410454279E-2</v>
      </c>
      <c r="IX1552" s="36"/>
      <c r="IY1552" s="37"/>
      <c r="IZ1552" s="42">
        <f ca="1">IZ1551*(1-IZ1551)</f>
        <v>0.13929538031876218</v>
      </c>
      <c r="JA1552" s="42">
        <f t="shared" ref="JA1552" ca="1" si="10597">JA1551*(1-JA1551)</f>
        <v>0.12424212133811527</v>
      </c>
      <c r="JB1552" s="36"/>
      <c r="JC1552" s="37"/>
      <c r="JD1552" s="42">
        <f ca="1">JD1551*(1-JD1551)</f>
        <v>0.15173827363183046</v>
      </c>
      <c r="JE1552" s="42">
        <f t="shared" ref="JE1552" ca="1" si="10598">JE1551*(1-JE1551)</f>
        <v>0.15348886494396341</v>
      </c>
      <c r="JF1552" s="36"/>
      <c r="JG1552" s="37"/>
    </row>
    <row r="1553" spans="2:267" x14ac:dyDescent="0.3">
      <c r="B1553" s="167"/>
      <c r="C1553" s="171"/>
      <c r="D1553" s="113">
        <f t="shared" ref="D1553:F1553" ca="1" si="10599">D1521-$F$6*D1536</f>
        <v>0.5741632315209918</v>
      </c>
      <c r="E1553" s="114">
        <f t="shared" ca="1" si="10599"/>
        <v>-0.68963679529840738</v>
      </c>
      <c r="F1553" s="115">
        <f t="shared" ca="1" si="10599"/>
        <v>-0.30956434575321062</v>
      </c>
      <c r="G1553" s="32"/>
      <c r="H1553" s="49"/>
      <c r="I1553" s="181"/>
      <c r="J1553" s="99" t="s">
        <v>20</v>
      </c>
      <c r="K1553" s="145"/>
      <c r="L1553" s="100">
        <f ca="1">((O$7-L1551)^2+(O$8-M1551)^2)/2</f>
        <v>4.1099338115411213E-3</v>
      </c>
      <c r="M1553" s="36"/>
      <c r="N1553" s="36"/>
      <c r="O1553" s="37"/>
      <c r="P1553" s="100">
        <f ca="1">((S$7-P1551)^2+(S$8-Q1551)^2)/2</f>
        <v>4.0482707711985838E-3</v>
      </c>
      <c r="Q1553" s="36"/>
      <c r="R1553" s="36"/>
      <c r="S1553" s="37"/>
      <c r="T1553" s="100">
        <f ca="1">((W$7-T1551)^2+(W$8-U1551)^2)/2</f>
        <v>4.5612144063157138E-3</v>
      </c>
      <c r="U1553" s="36"/>
      <c r="V1553" s="36"/>
      <c r="W1553" s="37"/>
      <c r="X1553" s="100">
        <f ca="1">((AA$7-X1551)^2+(AA$8-Y1551)^2)/2</f>
        <v>5.0768690530649746E-3</v>
      </c>
      <c r="Y1553" s="36"/>
      <c r="Z1553" s="36"/>
      <c r="AA1553" s="37"/>
      <c r="AB1553" s="100">
        <f ca="1">((AE$7-AB1551)^2+(AE$8-AC1551)^2)/2</f>
        <v>4.3200780410987093E-3</v>
      </c>
      <c r="AC1553" s="36"/>
      <c r="AD1553" s="36"/>
      <c r="AE1553" s="37"/>
      <c r="AF1553" s="100">
        <f ca="1">((AI$7-AF1551)^2+(AI$8-AG1551)^2)/2</f>
        <v>4.804073503054342E-3</v>
      </c>
      <c r="AG1553" s="36"/>
      <c r="AH1553" s="36"/>
      <c r="AI1553" s="37"/>
      <c r="AJ1553" s="100">
        <f ca="1">((AM$7-AJ1551)^2+(AM$8-AK1551)^2)/2</f>
        <v>9.5077065001610388E-3</v>
      </c>
      <c r="AK1553" s="36"/>
      <c r="AL1553" s="36"/>
      <c r="AM1553" s="37"/>
      <c r="AN1553" s="100">
        <f ca="1">((AQ$7-AN1551)^2+(AQ$8-AO1551)^2)/2</f>
        <v>8.9779072396535264E-3</v>
      </c>
      <c r="AO1553" s="36"/>
      <c r="AP1553" s="36"/>
      <c r="AQ1553" s="37"/>
      <c r="AR1553" s="100">
        <f ca="1">((AU$7-AR1551)^2+(AU$8-AS1551)^2)/2</f>
        <v>1.109549026650517E-2</v>
      </c>
      <c r="AS1553" s="36"/>
      <c r="AT1553" s="36"/>
      <c r="AU1553" s="37"/>
      <c r="AV1553" s="100">
        <f ca="1">((AY$7-AV1551)^2+(AY$8-AW1551)^2)/2</f>
        <v>8.6512813631663514E-3</v>
      </c>
      <c r="AW1553" s="36"/>
      <c r="AX1553" s="36"/>
      <c r="AY1553" s="37"/>
      <c r="AZ1553" s="100">
        <f ca="1">((BC$7-AZ1551)^2+(BC$8-BA1551)^2)/2</f>
        <v>5.1172680925513523E-3</v>
      </c>
      <c r="BA1553" s="36"/>
      <c r="BB1553" s="36"/>
      <c r="BC1553" s="37"/>
      <c r="BD1553" s="100">
        <f ca="1">((BG$7-BD1551)^2+(BG$8-BE1551)^2)/2</f>
        <v>5.736165499215959E-3</v>
      </c>
      <c r="BE1553" s="36"/>
      <c r="BF1553" s="36"/>
      <c r="BG1553" s="37"/>
      <c r="BH1553" s="100">
        <f ca="1">((BK$7-BH1551)^2+(BK$8-BI1551)^2)/2</f>
        <v>1.2009952924223476E-2</v>
      </c>
      <c r="BI1553" s="36"/>
      <c r="BJ1553" s="36"/>
      <c r="BK1553" s="37"/>
      <c r="BL1553" s="100">
        <f ca="1">((BO$7-BL1551)^2+(BO$8-BM1551)^2)/2</f>
        <v>1.0302874594323538E-2</v>
      </c>
      <c r="BM1553" s="36"/>
      <c r="BN1553" s="36"/>
      <c r="BO1553" s="37"/>
      <c r="BP1553" s="100">
        <f ca="1">((BS$7-BP1551)^2+(BS$8-BQ1551)^2)/2</f>
        <v>1.360629183988229E-2</v>
      </c>
      <c r="BQ1553" s="36"/>
      <c r="BR1553" s="36"/>
      <c r="BS1553" s="37"/>
      <c r="BT1553" s="100">
        <f ca="1">((BW$7-BT1551)^2+(BW$8-BU1551)^2)/2</f>
        <v>4.0478622494002445E-3</v>
      </c>
      <c r="BU1553" s="36"/>
      <c r="BV1553" s="36"/>
      <c r="BW1553" s="37"/>
      <c r="BX1553" s="100">
        <f ca="1">((CA$7-BX1551)^2+(CA$8-BY1551)^2)/2</f>
        <v>4.4317132564975154E-3</v>
      </c>
      <c r="BY1553" s="36"/>
      <c r="BZ1553" s="36"/>
      <c r="CA1553" s="37"/>
      <c r="CB1553" s="100">
        <f ca="1">((CE$7-CB1551)^2+(CE$8-CC1551)^2)/2</f>
        <v>4.6113812673219089E-3</v>
      </c>
      <c r="CC1553" s="36"/>
      <c r="CD1553" s="36"/>
      <c r="CE1553" s="37"/>
      <c r="CF1553" s="100">
        <f ca="1">((CI$7-CF1551)^2+(CI$8-CG1551)^2)/2</f>
        <v>4.0936577710799947E-3</v>
      </c>
      <c r="CG1553" s="36"/>
      <c r="CH1553" s="36"/>
      <c r="CI1553" s="37"/>
      <c r="CJ1553" s="100">
        <f ca="1">((CM$7-CJ1551)^2+(CM$8-CK1551)^2)/2</f>
        <v>4.7118699143818398E-3</v>
      </c>
      <c r="CK1553" s="36"/>
      <c r="CL1553" s="36"/>
      <c r="CM1553" s="37"/>
      <c r="CN1553" s="100">
        <f ca="1">((CQ$7-CN1551)^2+(CQ$8-CO1551)^2)/2</f>
        <v>4.4187832368761861E-3</v>
      </c>
      <c r="CO1553" s="36"/>
      <c r="CP1553" s="36"/>
      <c r="CQ1553" s="37"/>
      <c r="CR1553" s="100">
        <f ca="1">((CU$7-CR1551)^2+(CU$8-CS1551)^2)/2</f>
        <v>3.8991270195909387E-3</v>
      </c>
      <c r="CS1553" s="36"/>
      <c r="CT1553" s="36"/>
      <c r="CU1553" s="37"/>
      <c r="CV1553" s="100">
        <f ca="1">((CY$7-CV1551)^2+(CY$8-CW1551)^2)/2</f>
        <v>4.6464920246464553E-3</v>
      </c>
      <c r="CW1553" s="36"/>
      <c r="CX1553" s="36"/>
      <c r="CY1553" s="37"/>
      <c r="CZ1553" s="100">
        <f ca="1">((DC$7-CZ1551)^2+(DC$8-DA1551)^2)/2</f>
        <v>4.8708419836401146E-3</v>
      </c>
      <c r="DA1553" s="36"/>
      <c r="DB1553" s="36"/>
      <c r="DC1553" s="37"/>
      <c r="DD1553" s="100">
        <f ca="1">((DG$7-DD1551)^2+(DG$8-DE1551)^2)/2</f>
        <v>4.0505799627428892E-3</v>
      </c>
      <c r="DE1553" s="36"/>
      <c r="DF1553" s="36"/>
      <c r="DG1553" s="37"/>
      <c r="DH1553" s="100">
        <f ca="1">((DK$7-DH1551)^2+(DK$8-DI1551)^2)/2</f>
        <v>4.7264799226585229E-3</v>
      </c>
      <c r="DI1553" s="36"/>
      <c r="DJ1553" s="36"/>
      <c r="DK1553" s="37"/>
      <c r="DL1553" s="100">
        <f ca="1">((DO$7-DL1551)^2+(DO$8-DM1551)^2)/2</f>
        <v>4.5798714520888621E-3</v>
      </c>
      <c r="DM1553" s="36"/>
      <c r="DN1553" s="36"/>
      <c r="DO1553" s="37"/>
      <c r="DP1553" s="100">
        <f ca="1">((DS$7-DP1551)^2+(DS$8-DQ1551)^2)/2</f>
        <v>6.2377756127844413E-3</v>
      </c>
      <c r="DQ1553" s="36"/>
      <c r="DR1553" s="36"/>
      <c r="DS1553" s="37"/>
      <c r="DT1553" s="100">
        <f ca="1">((DW$7-DT1551)^2+(DW$8-DU1551)^2)/2</f>
        <v>7.2213295729848422E-3</v>
      </c>
      <c r="DU1553" s="36"/>
      <c r="DV1553" s="36"/>
      <c r="DW1553" s="37"/>
      <c r="DX1553" s="100">
        <f ca="1">((EA$7-DX1551)^2+(EA$8-DY1551)^2)/2</f>
        <v>4.0260160457419401E-3</v>
      </c>
      <c r="DY1553" s="36"/>
      <c r="DZ1553" s="36"/>
      <c r="EA1553" s="37"/>
      <c r="EB1553" s="100">
        <f ca="1">((EE$7-EB1551)^2+(EE$8-EC1551)^2)/2</f>
        <v>8.1428626143953582E-3</v>
      </c>
      <c r="EC1553" s="36"/>
      <c r="ED1553" s="36"/>
      <c r="EE1553" s="37"/>
      <c r="EF1553" s="100">
        <f ca="1">((EI$7-EF1551)^2+(EI$8-EG1551)^2)/2</f>
        <v>6.5059074248962441E-3</v>
      </c>
      <c r="EG1553" s="36"/>
      <c r="EH1553" s="36"/>
      <c r="EI1553" s="37"/>
      <c r="EJ1553" s="100">
        <f ca="1">((EM$7-EJ1551)^2+(EM$8-EK1551)^2)/2</f>
        <v>6.504218436086312E-3</v>
      </c>
      <c r="EK1553" s="36"/>
      <c r="EL1553" s="36"/>
      <c r="EM1553" s="37"/>
      <c r="EN1553" s="100">
        <f ca="1">((EQ$7-EN1551)^2+(EQ$8-EO1551)^2)/2</f>
        <v>6.0558064698128557E-3</v>
      </c>
      <c r="EO1553" s="36"/>
      <c r="EP1553" s="36"/>
      <c r="EQ1553" s="37"/>
      <c r="ER1553" s="100">
        <f ca="1">((EU$7-ER1551)^2+(EU$8-ES1551)^2)/2</f>
        <v>6.504218436086312E-3</v>
      </c>
      <c r="ES1553" s="36"/>
      <c r="ET1553" s="36"/>
      <c r="EU1553" s="37"/>
      <c r="EV1553" s="100">
        <f ca="1">((EY$7-EV1551)^2+(EY$8-EW1551)^2)/2</f>
        <v>5.4878052684287099E-3</v>
      </c>
      <c r="EW1553" s="36"/>
      <c r="EX1553" s="36"/>
      <c r="EY1553" s="37"/>
      <c r="EZ1553" s="100">
        <f ca="1">((FC$7-EZ1551)^2+(FC$8-FA1551)^2)/2</f>
        <v>6.8867195148725859E-3</v>
      </c>
      <c r="FA1553" s="36"/>
      <c r="FB1553" s="36"/>
      <c r="FC1553" s="37"/>
      <c r="FD1553" s="100">
        <f ca="1">((FG$7-FD1551)^2+(FG$8-FE1551)^2)/2</f>
        <v>5.3791674682604138E-3</v>
      </c>
      <c r="FE1553" s="36"/>
      <c r="FF1553" s="36"/>
      <c r="FG1553" s="37"/>
      <c r="FH1553" s="100">
        <f ca="1">((FK$7-FH1551)^2+(FK$8-FI1551)^2)/2</f>
        <v>6.3686362610040712E-3</v>
      </c>
      <c r="FI1553" s="36"/>
      <c r="FJ1553" s="36"/>
      <c r="FK1553" s="37"/>
      <c r="FL1553" s="100">
        <f ca="1">((FO$7-FL1551)^2+(FO$8-FM1551)^2)/2</f>
        <v>6.6930002774780832E-3</v>
      </c>
      <c r="FM1553" s="36"/>
      <c r="FN1553" s="36"/>
      <c r="FO1553" s="37"/>
      <c r="FP1553" s="100">
        <f ca="1">((FS$7-FP1551)^2+(FS$8-FQ1551)^2)/2</f>
        <v>7.1087863639639152E-3</v>
      </c>
      <c r="FQ1553" s="36"/>
      <c r="FR1553" s="36"/>
      <c r="FS1553" s="37"/>
      <c r="FT1553" s="100">
        <f ca="1">((FW$7-FT1551)^2+(FW$8-FU1551)^2)/2</f>
        <v>6.9161069259849571E-3</v>
      </c>
      <c r="FU1553" s="36"/>
      <c r="FV1553" s="36"/>
      <c r="FW1553" s="37"/>
      <c r="FX1553" s="100">
        <f ca="1">((GA$7-FX1551)^2+(GA$8-FY1551)^2)/2</f>
        <v>6.4232170489537058E-3</v>
      </c>
      <c r="FY1553" s="36"/>
      <c r="FZ1553" s="36"/>
      <c r="GA1553" s="37"/>
      <c r="GB1553" s="100">
        <f ca="1">((GE$7-GB1551)^2+(GE$8-GC1551)^2)/2</f>
        <v>6.3536366230772419E-3</v>
      </c>
      <c r="GC1553" s="36"/>
      <c r="GD1553" s="36"/>
      <c r="GE1553" s="37"/>
      <c r="GF1553" s="100">
        <f ca="1">((GI$7-GF1551)^2+(GI$8-GG1551)^2)/2</f>
        <v>6.5090077308931089E-3</v>
      </c>
      <c r="GG1553" s="36"/>
      <c r="GH1553" s="36"/>
      <c r="GI1553" s="37"/>
      <c r="GJ1553" s="100">
        <f ca="1">((GM$7-GJ1551)^2+(GM$8-GK1551)^2)/2</f>
        <v>6.5212003345092931E-3</v>
      </c>
      <c r="GK1553" s="36"/>
      <c r="GL1553" s="36"/>
      <c r="GM1553" s="37"/>
      <c r="GN1553" s="100">
        <f ca="1">((GQ$7-GN1551)^2+(GQ$8-GO1551)^2)/2</f>
        <v>6.8694263953442136E-3</v>
      </c>
      <c r="GO1553" s="36"/>
      <c r="GP1553" s="36"/>
      <c r="GQ1553" s="37"/>
      <c r="GR1553" s="100">
        <f ca="1">((GU$7-GR1551)^2+(GU$8-GS1551)^2)/2</f>
        <v>9.7937483052309305E-3</v>
      </c>
      <c r="GS1553" s="36"/>
      <c r="GT1553" s="36"/>
      <c r="GU1553" s="37"/>
      <c r="GV1553" s="100">
        <f ca="1">((GY$7-GV1551)^2+(GY$8-GW1551)^2)/2</f>
        <v>6.0558064698128557E-3</v>
      </c>
      <c r="GW1553" s="36"/>
      <c r="GX1553" s="36"/>
      <c r="GY1553" s="37"/>
      <c r="GZ1553" s="100">
        <f ca="1">((HC$7-GZ1551)^2+(HC$8-HA1551)^2)/2</f>
        <v>2.1801355548620713E-2</v>
      </c>
      <c r="HA1553" s="36"/>
      <c r="HB1553" s="36"/>
      <c r="HC1553" s="37"/>
      <c r="HD1553" s="100">
        <f ca="1">((HG$7-HD1551)^2+(HG$8-HE1551)^2)/2</f>
        <v>6.1933901141699894E-3</v>
      </c>
      <c r="HE1553" s="36"/>
      <c r="HF1553" s="36"/>
      <c r="HG1553" s="37"/>
      <c r="HH1553" s="100">
        <f ca="1">((HK$7-HH1551)^2+(HK$8-HI1551)^2)/2</f>
        <v>6.3187848761672456E-3</v>
      </c>
      <c r="HI1553" s="36"/>
      <c r="HJ1553" s="36"/>
      <c r="HK1553" s="37"/>
      <c r="HL1553" s="100">
        <f ca="1">((HO$7-HL1551)^2+(HO$8-HM1551)^2)/2</f>
        <v>9.3579623202427863E-3</v>
      </c>
      <c r="HM1553" s="36"/>
      <c r="HN1553" s="36"/>
      <c r="HO1553" s="37"/>
      <c r="HP1553" s="100">
        <f ca="1">((HS$7-HP1551)^2+(HS$8-HQ1551)^2)/2</f>
        <v>6.5316425373525191E-3</v>
      </c>
      <c r="HQ1553" s="36"/>
      <c r="HR1553" s="36"/>
      <c r="HS1553" s="37"/>
      <c r="HT1553" s="100">
        <f ca="1">((HW$7-HT1551)^2+(HW$8-HU1551)^2)/2</f>
        <v>6.4662752036989584E-3</v>
      </c>
      <c r="HU1553" s="36"/>
      <c r="HV1553" s="36"/>
      <c r="HW1553" s="37"/>
      <c r="HX1553" s="100">
        <f ca="1">((IA$7-HX1551)^2+(IA$8-HY1551)^2)/2</f>
        <v>6.1783892834411215E-3</v>
      </c>
      <c r="HY1553" s="36"/>
      <c r="HZ1553" s="36"/>
      <c r="IA1553" s="37"/>
      <c r="IB1553" s="100">
        <f ca="1">((IE$7-IB1551)^2+(IE$8-IC1551)^2)/2</f>
        <v>1.3807135359235138E-2</v>
      </c>
      <c r="IC1553" s="36"/>
      <c r="ID1553" s="36"/>
      <c r="IE1553" s="37"/>
      <c r="IF1553" s="100">
        <f ca="1">((II$7-IF1551)^2+(II$8-IG1551)^2)/2</f>
        <v>5.0356362628850805E-3</v>
      </c>
      <c r="IG1553" s="36"/>
      <c r="IH1553" s="36"/>
      <c r="II1553" s="37"/>
      <c r="IJ1553" s="100">
        <f ca="1">((IM$7-IJ1551)^2+(IM$8-IK1551)^2)/2</f>
        <v>5.740179040166645E-3</v>
      </c>
      <c r="IK1553" s="36"/>
      <c r="IL1553" s="36"/>
      <c r="IM1553" s="37"/>
      <c r="IN1553" s="100">
        <f ca="1">((IQ$7-IN1551)^2+(IQ$8-IO1551)^2)/2</f>
        <v>6.0400987259734036E-3</v>
      </c>
      <c r="IO1553" s="36"/>
      <c r="IP1553" s="36"/>
      <c r="IQ1553" s="37"/>
      <c r="IR1553" s="100">
        <f ca="1">((IU$7-IR1551)^2+(IU$8-IS1551)^2)/2</f>
        <v>6.7780162104400608E-3</v>
      </c>
      <c r="IS1553" s="36"/>
      <c r="IT1553" s="36"/>
      <c r="IU1553" s="37"/>
      <c r="IV1553" s="100">
        <f ca="1">((IY$7-IV1551)^2+(IY$8-IW1551)^2)/2</f>
        <v>6.7850949616496152E-3</v>
      </c>
      <c r="IW1553" s="36"/>
      <c r="IX1553" s="36"/>
      <c r="IY1553" s="37"/>
      <c r="IZ1553" s="100">
        <f ca="1">((JC$7-IZ1551)^2+(JC$8-JA1551)^2)/2</f>
        <v>2.4557943828167228E-2</v>
      </c>
      <c r="JA1553" s="36"/>
      <c r="JB1553" s="36"/>
      <c r="JC1553" s="37"/>
      <c r="JD1553" s="100">
        <f ca="1">((JG$7-JD1551)^2+(JG$8-JE1551)^2)/2</f>
        <v>3.532159143416759E-2</v>
      </c>
      <c r="JE1553" s="36"/>
      <c r="JF1553" s="36"/>
      <c r="JG1553" s="37"/>
    </row>
    <row r="1554" spans="2:267" x14ac:dyDescent="0.3">
      <c r="B1554" s="167"/>
      <c r="C1554" s="169">
        <v>3</v>
      </c>
      <c r="D1554" s="110">
        <f t="shared" ref="D1554:G1554" ca="1" si="10600">D1522-$F$6*D1537</f>
        <v>-0.21474790169162333</v>
      </c>
      <c r="E1554" s="111">
        <f t="shared" ca="1" si="10600"/>
        <v>0.50741514547480215</v>
      </c>
      <c r="F1554" s="112">
        <f t="shared" ca="1" si="10600"/>
        <v>0.53229412354628636</v>
      </c>
      <c r="G1554" s="122">
        <f t="shared" ca="1" si="10600"/>
        <v>-1.5953705748264553</v>
      </c>
      <c r="H1554" s="49"/>
      <c r="I1554" s="187" t="s">
        <v>57</v>
      </c>
      <c r="J1554" s="182" t="s">
        <v>42</v>
      </c>
      <c r="K1554" s="93" t="s">
        <v>6</v>
      </c>
      <c r="L1554" s="42">
        <f ca="1">L1551-O$7</f>
        <v>-6.6132966888577283E-2</v>
      </c>
      <c r="M1554" s="42">
        <f ca="1">M1551-O$8</f>
        <v>6.2018532017426721E-2</v>
      </c>
      <c r="N1554" s="36"/>
      <c r="O1554" s="37"/>
      <c r="P1554" s="42">
        <f ca="1">P1551-S$7</f>
        <v>-6.434854389277167E-2</v>
      </c>
      <c r="Q1554" s="42">
        <f ca="1">Q1551-S$8</f>
        <v>6.2895202052916613E-2</v>
      </c>
      <c r="R1554" s="36"/>
      <c r="S1554" s="37"/>
      <c r="T1554" s="42">
        <f ca="1">T1551-W$7</f>
        <v>-6.9311134890333692E-2</v>
      </c>
      <c r="U1554" s="42">
        <f ca="1">U1551-W$8</f>
        <v>6.5714499106707E-2</v>
      </c>
      <c r="V1554" s="36"/>
      <c r="W1554" s="37"/>
      <c r="X1554" s="42">
        <f ca="1">X1551-AA$7</f>
        <v>-7.2461771304862643E-2</v>
      </c>
      <c r="Y1554" s="42">
        <f ca="1">Y1551-AA$8</f>
        <v>7.0021638123452482E-2</v>
      </c>
      <c r="Z1554" s="36"/>
      <c r="AA1554" s="37"/>
      <c r="AB1554" s="42">
        <f ca="1">AB1551-AE$7</f>
        <v>-6.780605796014183E-2</v>
      </c>
      <c r="AC1554" s="42">
        <f ca="1">AC1551-AE$8</f>
        <v>6.3580614861003873E-2</v>
      </c>
      <c r="AD1554" s="36"/>
      <c r="AE1554" s="37"/>
      <c r="AF1554" s="42">
        <f ca="1">AF1551-AI$7</f>
        <v>-6.7308074508731108E-2</v>
      </c>
      <c r="AG1554" s="42">
        <f ca="1">AG1551-AI$8</f>
        <v>7.1258473966510014E-2</v>
      </c>
      <c r="AH1554" s="36"/>
      <c r="AI1554" s="37"/>
      <c r="AJ1554" s="42">
        <f ca="1">AJ1551-AM$7</f>
        <v>-9.592134992609469E-2</v>
      </c>
      <c r="AK1554" s="42">
        <f ca="1">AK1551-AM$8</f>
        <v>9.9068196857910823E-2</v>
      </c>
      <c r="AL1554" s="36"/>
      <c r="AM1554" s="37"/>
      <c r="AN1554" s="42">
        <f ca="1">AN1551-AQ$7</f>
        <v>-9.5495517187019319E-2</v>
      </c>
      <c r="AO1554" s="42">
        <f ca="1">AO1551-AQ$8</f>
        <v>9.4002237614275702E-2</v>
      </c>
      <c r="AP1554" s="36"/>
      <c r="AQ1554" s="37"/>
      <c r="AR1554" s="42">
        <f ca="1">AR1551-AU$7</f>
        <v>-0.10284714298846609</v>
      </c>
      <c r="AS1554" s="42">
        <f ca="1">AS1551-AU$8</f>
        <v>0.10776569821664198</v>
      </c>
      <c r="AT1554" s="36"/>
      <c r="AU1554" s="37"/>
      <c r="AV1554" s="42">
        <f ca="1">AV1551-AY$7</f>
        <v>-8.89672356764587E-2</v>
      </c>
      <c r="AW1554" s="42">
        <f ca="1">AW1551-AY$8</f>
        <v>9.6888563321076024E-2</v>
      </c>
      <c r="AX1554" s="36"/>
      <c r="AY1554" s="37"/>
      <c r="AZ1554" s="42">
        <f ca="1">AZ1551-BC$7</f>
        <v>-7.3813942677464994E-2</v>
      </c>
      <c r="BA1554" s="42">
        <f ca="1">BA1551-BC$8</f>
        <v>6.9181197239644651E-2</v>
      </c>
      <c r="BB1554" s="36"/>
      <c r="BC1554" s="37"/>
      <c r="BD1554" s="42">
        <f ca="1">BD1551-BG$7</f>
        <v>-7.7121846543189987E-2</v>
      </c>
      <c r="BE1554" s="42">
        <f ca="1">BE1551-BG$8</f>
        <v>7.4327328649700389E-2</v>
      </c>
      <c r="BF1554" s="36"/>
      <c r="BG1554" s="37"/>
      <c r="BH1554" s="42">
        <f ca="1">BH1551-BK$7</f>
        <v>-0.11258994473453998</v>
      </c>
      <c r="BI1554" s="42">
        <f ca="1">BI1551-BK$8</f>
        <v>0.10650544677677373</v>
      </c>
      <c r="BJ1554" s="36"/>
      <c r="BK1554" s="37"/>
      <c r="BL1554" s="42">
        <f ca="1">BL1551-BO$7</f>
        <v>-0.10438873118537906</v>
      </c>
      <c r="BM1554" s="42">
        <f ca="1">BM1551-BO$8</f>
        <v>9.8532948753976432E-2</v>
      </c>
      <c r="BN1554" s="36"/>
      <c r="BO1554" s="37"/>
      <c r="BP1554" s="42">
        <f ca="1">BP1551-BS$7</f>
        <v>-0.11816777858899807</v>
      </c>
      <c r="BQ1554" s="42">
        <f ca="1">BQ1551-BS$8</f>
        <v>0.11510412583007661</v>
      </c>
      <c r="BR1554" s="36"/>
      <c r="BS1554" s="37"/>
      <c r="BT1554" s="42">
        <f ca="1">BT1551-BW$7</f>
        <v>-6.5582051426231081E-2</v>
      </c>
      <c r="BU1554" s="42">
        <f ca="1">BU1551-BW$8</f>
        <v>6.1601290810563959E-2</v>
      </c>
      <c r="BV1554" s="36"/>
      <c r="BW1554" s="37"/>
      <c r="BX1554" s="42">
        <f ca="1">BX1551-CA$7</f>
        <v>-6.8691764176741499E-2</v>
      </c>
      <c r="BY1554" s="42">
        <f ca="1">BY1551-CA$8</f>
        <v>6.4380649633892048E-2</v>
      </c>
      <c r="BZ1554" s="36"/>
      <c r="CA1554" s="37"/>
      <c r="CB1554" s="42">
        <f ca="1">CB1551-CE$7</f>
        <v>-6.9939098880163586E-2</v>
      </c>
      <c r="CC1554" s="42">
        <f ca="1">CC1551-CE$8</f>
        <v>6.5812498679768419E-2</v>
      </c>
      <c r="CD1554" s="36"/>
      <c r="CE1554" s="37"/>
      <c r="CF1554" s="42">
        <f ca="1">CF1551-CI$7</f>
        <v>-6.5892897388283966E-2</v>
      </c>
      <c r="CG1554" s="42">
        <f ca="1">CG1551-CI$8</f>
        <v>6.2011624845161643E-2</v>
      </c>
      <c r="CH1554" s="36"/>
      <c r="CI1554" s="37"/>
      <c r="CJ1554" s="42">
        <f ca="1">CJ1551-CM$7</f>
        <v>-6.9153512618080337E-2</v>
      </c>
      <c r="CK1554" s="42">
        <f ca="1">CK1551-CM$8</f>
        <v>6.8128786289972057E-2</v>
      </c>
      <c r="CL1554" s="36"/>
      <c r="CM1554" s="37"/>
      <c r="CN1554" s="42">
        <f ca="1">CN1551-CQ$7</f>
        <v>-6.863862417702471E-2</v>
      </c>
      <c r="CO1554" s="42">
        <f ca="1">CO1551-CQ$8</f>
        <v>6.4236327298792015E-2</v>
      </c>
      <c r="CP1554" s="36"/>
      <c r="CQ1554" s="37"/>
      <c r="CR1554" s="42">
        <f ca="1">CR1551-CU$7</f>
        <v>-6.2481727714667645E-2</v>
      </c>
      <c r="CS1554" s="42">
        <f ca="1">CS1551-CU$8</f>
        <v>6.2404228550411632E-2</v>
      </c>
      <c r="CT1554" s="36"/>
      <c r="CU1554" s="37"/>
      <c r="CV1554" s="42">
        <f ca="1">CV1551-CY$7</f>
        <v>-6.9895335439012718E-2</v>
      </c>
      <c r="CW1554" s="42">
        <f ca="1">CW1551-CY$8</f>
        <v>6.638995506219901E-2</v>
      </c>
      <c r="CX1554" s="36"/>
      <c r="CY1554" s="37"/>
      <c r="CZ1554" s="42">
        <f ca="1">CZ1551-DC$7</f>
        <v>-7.0950429492018019E-2</v>
      </c>
      <c r="DA1554" s="42">
        <f ca="1">DA1551-DC$8</f>
        <v>6.8612830594418778E-2</v>
      </c>
      <c r="DB1554" s="36"/>
      <c r="DC1554" s="37"/>
      <c r="DD1554" s="42">
        <f ca="1">DD1551-DG$7</f>
        <v>-6.4770552244368229E-2</v>
      </c>
      <c r="DE1554" s="42">
        <f ca="1">DE1551-DG$8</f>
        <v>6.2497483848914619E-2</v>
      </c>
      <c r="DF1554" s="36"/>
      <c r="DG1554" s="37"/>
      <c r="DH1554" s="42">
        <f ca="1">DH1551-DK$7</f>
        <v>-6.4756028981087677E-2</v>
      </c>
      <c r="DI1554" s="42">
        <f ca="1">DI1551-DK$8</f>
        <v>7.2523213910565071E-2</v>
      </c>
      <c r="DJ1554" s="36"/>
      <c r="DK1554" s="37"/>
      <c r="DL1554" s="42">
        <f ca="1">DL1551-DO$7</f>
        <v>-6.8912758565004006E-2</v>
      </c>
      <c r="DM1554" s="42">
        <f ca="1">DM1551-DO$8</f>
        <v>6.6413662834835366E-2</v>
      </c>
      <c r="DN1554" s="36"/>
      <c r="DO1554" s="37"/>
      <c r="DP1554" s="42">
        <f ca="1">DP1551-DS$7</f>
        <v>-8.1432817709739758E-2</v>
      </c>
      <c r="DQ1554" s="42">
        <f ca="1">DQ1551-DS$8</f>
        <v>7.6447677698025449E-2</v>
      </c>
      <c r="DR1554" s="36"/>
      <c r="DS1554" s="37"/>
      <c r="DT1554" s="42">
        <f ca="1">DT1551-DW$7</f>
        <v>-8.7311277237383189E-2</v>
      </c>
      <c r="DU1554" s="42">
        <f ca="1">DU1551-DW$8</f>
        <v>8.2579658591849944E-2</v>
      </c>
      <c r="DV1554" s="36"/>
      <c r="DW1554" s="37"/>
      <c r="DX1554" s="42">
        <f ca="1">DX1551-EA$7</f>
        <v>-6.5273824286904536E-2</v>
      </c>
      <c r="DY1554" s="42">
        <f ca="1">DY1551-EA$8</f>
        <v>6.1574020125749397E-2</v>
      </c>
      <c r="DZ1554" s="36"/>
      <c r="EA1554" s="37"/>
      <c r="EB1554" s="42">
        <f ca="1">EB1551-EE$7</f>
        <v>-8.8150825554857759E-2</v>
      </c>
      <c r="EC1554" s="42">
        <f ca="1">EC1551-EE$8</f>
        <v>9.2277609325273222E-2</v>
      </c>
      <c r="ED1554" s="36"/>
      <c r="EE1554" s="37"/>
      <c r="EF1554" s="42">
        <f ca="1">EF1551-EI$7</f>
        <v>-8.2964662269041423E-2</v>
      </c>
      <c r="EG1554" s="42">
        <f ca="1">EG1551-EI$8</f>
        <v>7.8285884196171551E-2</v>
      </c>
      <c r="EH1554" s="36"/>
      <c r="EI1554" s="37"/>
      <c r="EJ1554" s="42">
        <f ca="1">EJ1551-EM$7</f>
        <v>8.2848007907886073E-2</v>
      </c>
      <c r="EK1554" s="42">
        <f ca="1">EK1551-EM$8</f>
        <v>-7.8387782580370713E-2</v>
      </c>
      <c r="EL1554" s="36"/>
      <c r="EM1554" s="37"/>
      <c r="EN1554" s="42">
        <f ca="1">EN1551-EQ$7</f>
        <v>7.6332429000412524E-2</v>
      </c>
      <c r="EO1554" s="42">
        <f ca="1">EO1551-EQ$8</f>
        <v>-7.9277823018311322E-2</v>
      </c>
      <c r="EP1554" s="36"/>
      <c r="EQ1554" s="37"/>
      <c r="ER1554" s="42">
        <f ca="1">ER1551-EU$7</f>
        <v>8.2848007907886073E-2</v>
      </c>
      <c r="ES1554" s="42">
        <f ca="1">ES1551-EU$8</f>
        <v>-7.8387782580370713E-2</v>
      </c>
      <c r="ET1554" s="36"/>
      <c r="EU1554" s="37"/>
      <c r="EV1554" s="42">
        <f ca="1">EV1551-EY$7</f>
        <v>7.638951834077172E-2</v>
      </c>
      <c r="EW1554" s="42">
        <f ca="1">EW1551-EY$8</f>
        <v>-7.1695550939527064E-2</v>
      </c>
      <c r="EX1554" s="36"/>
      <c r="EY1554" s="37"/>
      <c r="EZ1554" s="42">
        <f ca="1">EZ1551-FC$7</f>
        <v>8.5686165668979505E-2</v>
      </c>
      <c r="FA1554" s="42">
        <f ca="1">FA1551-FC$8</f>
        <v>-8.0195511362503136E-2</v>
      </c>
      <c r="FB1554" s="36"/>
      <c r="FC1554" s="37"/>
      <c r="FD1554" s="42">
        <f ca="1">FD1551-FG$7</f>
        <v>7.2899851601175014E-2</v>
      </c>
      <c r="FE1554" s="42">
        <f ca="1">FE1551-FG$8</f>
        <v>-7.3783104929566967E-2</v>
      </c>
      <c r="FF1554" s="36"/>
      <c r="FG1554" s="37"/>
      <c r="FH1554" s="42">
        <f ca="1">FH1551-FK$7</f>
        <v>7.8286698105510921E-2</v>
      </c>
      <c r="FI1554" s="42">
        <f ca="1">FI1551-FK$8</f>
        <v>-8.1292468419557395E-2</v>
      </c>
      <c r="FJ1554" s="36"/>
      <c r="FK1554" s="37"/>
      <c r="FL1554" s="42">
        <f ca="1">FL1551-FO$7</f>
        <v>8.0058900939942168E-2</v>
      </c>
      <c r="FM1554" s="42">
        <f ca="1">FM1551-FO$8</f>
        <v>-8.352588182859666E-2</v>
      </c>
      <c r="FN1554" s="36"/>
      <c r="FO1554" s="37"/>
      <c r="FP1554" s="42">
        <f ca="1">FP1551-FS$7</f>
        <v>8.9336986536994359E-2</v>
      </c>
      <c r="FQ1554" s="42">
        <f ca="1">FQ1551-FS$8</f>
        <v>-7.897135913998643E-2</v>
      </c>
      <c r="FR1554" s="36"/>
      <c r="FS1554" s="37"/>
      <c r="FT1554" s="42">
        <f ca="1">FT1551-FW$7</f>
        <v>8.6543476447434403E-2</v>
      </c>
      <c r="FU1554" s="42">
        <f ca="1">FU1551-FW$8</f>
        <v>-7.963944083406338E-2</v>
      </c>
      <c r="FV1554" s="36"/>
      <c r="FW1554" s="37"/>
      <c r="FX1554" s="42">
        <f ca="1">FX1551-GA$7</f>
        <v>8.0097864026129797E-2</v>
      </c>
      <c r="FY1554" s="42">
        <f ca="1">FY1551-GA$8</f>
        <v>-8.0192058686375134E-2</v>
      </c>
      <c r="FZ1554" s="36"/>
      <c r="GA1554" s="37"/>
      <c r="GB1554" s="42">
        <f ca="1">GB1551-GE$7</f>
        <v>7.8509388120019313E-2</v>
      </c>
      <c r="GC1554" s="42">
        <f ca="1">GC1551-GE$8</f>
        <v>-8.0892207431709107E-2</v>
      </c>
      <c r="GD1554" s="36"/>
      <c r="GE1554" s="37"/>
      <c r="GF1554" s="42">
        <f ca="1">GF1551-GI$7</f>
        <v>8.5532580902829738E-2</v>
      </c>
      <c r="GG1554" s="42">
        <f ca="1">GG1551-GI$8</f>
        <v>-7.5512866889604346E-2</v>
      </c>
      <c r="GH1554" s="36"/>
      <c r="GI1554" s="37"/>
      <c r="GJ1554" s="42">
        <f ca="1">GJ1551-GM$7</f>
        <v>8.3573264002209102E-2</v>
      </c>
      <c r="GK1554" s="42">
        <f ca="1">GK1551-GM$8</f>
        <v>-7.7832578095779703E-2</v>
      </c>
      <c r="GL1554" s="36"/>
      <c r="GM1554" s="37"/>
      <c r="GN1554" s="42">
        <f ca="1">GN1551-GQ$7</f>
        <v>8.4487990142293093E-2</v>
      </c>
      <c r="GO1554" s="42">
        <f ca="1">GO1551-GQ$8</f>
        <v>-8.1244275566985102E-2</v>
      </c>
      <c r="GP1554" s="36"/>
      <c r="GQ1554" s="37"/>
      <c r="GR1554" s="42">
        <f ca="1">GR1551-GU$7</f>
        <v>0.10082848908756516</v>
      </c>
      <c r="GS1554" s="42">
        <f ca="1">GS1551-GU$8</f>
        <v>-9.7062414964705135E-2</v>
      </c>
      <c r="GT1554" s="36"/>
      <c r="GU1554" s="37"/>
      <c r="GV1554" s="42">
        <f ca="1">GV1551-GY$7</f>
        <v>7.6332429000412524E-2</v>
      </c>
      <c r="GW1554" s="42">
        <f ca="1">GW1551-GY$8</f>
        <v>-7.9277823018311322E-2</v>
      </c>
      <c r="GX1554" s="36"/>
      <c r="GY1554" s="37"/>
      <c r="GZ1554" s="42">
        <f ca="1">GZ1551-HC$7</f>
        <v>0.15420948575476978</v>
      </c>
      <c r="HA1554" s="42">
        <f ca="1">HA1551-HC$8</f>
        <v>-0.14079114176854624</v>
      </c>
      <c r="HB1554" s="36"/>
      <c r="HC1554" s="37"/>
      <c r="HD1554" s="42">
        <f ca="1">HD1551-HG$7</f>
        <v>7.7551570343407206E-2</v>
      </c>
      <c r="HE1554" s="42">
        <f ca="1">HE1551-HG$8</f>
        <v>-7.9828153965950777E-2</v>
      </c>
      <c r="HF1554" s="36"/>
      <c r="HG1554" s="37"/>
      <c r="HH1554" s="42">
        <f ca="1">HH1551-HK$7</f>
        <v>7.7208890037285316E-2</v>
      </c>
      <c r="HI1554" s="42">
        <f ca="1">HI1551-HK$8</f>
        <v>-8.1708977790355908E-2</v>
      </c>
      <c r="HJ1554" s="36"/>
      <c r="HK1554" s="37"/>
      <c r="HL1554" s="42">
        <f ca="1">HL1551-HO$7</f>
        <v>9.4674209988438437E-2</v>
      </c>
      <c r="HM1554" s="42">
        <f ca="1">HM1551-HO$8</f>
        <v>-9.875585351537719E-2</v>
      </c>
      <c r="HN1554" s="36"/>
      <c r="HO1554" s="37"/>
      <c r="HP1554" s="42">
        <f ca="1">HP1551-HS$7</f>
        <v>7.9692305138951577E-2</v>
      </c>
      <c r="HQ1554" s="42">
        <f ca="1">HQ1551-HS$8</f>
        <v>-8.1929369437005128E-2</v>
      </c>
      <c r="HR1554" s="36"/>
      <c r="HS1554" s="37"/>
      <c r="HT1554" s="42">
        <f ca="1">HT1551-HW$7</f>
        <v>8.333529619903747E-2</v>
      </c>
      <c r="HU1554" s="42">
        <f ca="1">HU1551-HW$8</f>
        <v>-7.7380739301305512E-2</v>
      </c>
      <c r="HV1554" s="36"/>
      <c r="HW1554" s="37"/>
      <c r="HX1554" s="42">
        <f ca="1">HX1551-IA$7</f>
        <v>7.7441717485385517E-2</v>
      </c>
      <c r="HY1554" s="42">
        <f ca="1">HY1551-IA$8</f>
        <v>-7.9746842945636276E-2</v>
      </c>
      <c r="HZ1554" s="36"/>
      <c r="IA1554" s="37"/>
      <c r="IB1554" s="42">
        <f ca="1">IB1551-IE$7</f>
        <v>0.11518278364122862</v>
      </c>
      <c r="IC1554" s="42">
        <f ca="1">IC1551-IE$8</f>
        <v>-0.11977978573669346</v>
      </c>
      <c r="ID1554" s="36"/>
      <c r="IE1554" s="37"/>
      <c r="IF1554" s="42">
        <f ca="1">IF1551-II$7</f>
        <v>7.4583208382577593E-2</v>
      </c>
      <c r="IG1554" s="42">
        <f ca="1">IG1551-II$8</f>
        <v>-6.7146240052077144E-2</v>
      </c>
      <c r="IH1554" s="36"/>
      <c r="II1554" s="37"/>
      <c r="IJ1554" s="42">
        <f ca="1">IJ1551-IM$7</f>
        <v>7.9973887280126596E-2</v>
      </c>
      <c r="IK1554" s="42">
        <f ca="1">IK1551-IM$8</f>
        <v>-7.1305928460674961E-2</v>
      </c>
      <c r="IL1554" s="36"/>
      <c r="IM1554" s="37"/>
      <c r="IN1554" s="42">
        <f ca="1">IN1551-IQ$7</f>
        <v>8.0664792306063007E-2</v>
      </c>
      <c r="IO1554" s="42">
        <f ca="1">IO1551-IQ$8</f>
        <v>-7.4655132001534397E-2</v>
      </c>
      <c r="IP1554" s="36"/>
      <c r="IQ1554" s="37"/>
      <c r="IR1554" s="42">
        <f ca="1">IR1551-IU$7</f>
        <v>8.569506410716933E-2</v>
      </c>
      <c r="IS1554" s="42">
        <f ca="1">IS1551-IU$8</f>
        <v>-7.8818705955808865E-2</v>
      </c>
      <c r="IT1554" s="36"/>
      <c r="IU1554" s="37"/>
      <c r="IV1554" s="42">
        <f ca="1">IV1551-IY$7</f>
        <v>8.3501000977227152E-2</v>
      </c>
      <c r="IW1554" s="42">
        <f ca="1">IW1551-IY$8</f>
        <v>-8.1226675169554619E-2</v>
      </c>
      <c r="IX1554" s="36"/>
      <c r="IY1554" s="37"/>
      <c r="IZ1554" s="42">
        <f ca="1">IZ1551-JC$7</f>
        <v>0.16727696250298835</v>
      </c>
      <c r="JA1554" s="42">
        <f ca="1">JA1551-JC$8</f>
        <v>-0.14537642681022356</v>
      </c>
      <c r="JB1554" s="36"/>
      <c r="JC1554" s="37"/>
      <c r="JD1554" s="42">
        <f ca="1">JD1551-JG$7</f>
        <v>0.18653273477415613</v>
      </c>
      <c r="JE1554" s="42">
        <f ca="1">JE1551-JG$8</f>
        <v>-0.18933758666997291</v>
      </c>
      <c r="JF1554" s="36"/>
      <c r="JG1554" s="37"/>
    </row>
    <row r="1555" spans="2:267" x14ac:dyDescent="0.3">
      <c r="B1555" s="167"/>
      <c r="C1555" s="170"/>
      <c r="D1555" s="113">
        <f t="shared" ref="D1555:F1555" ca="1" si="10601">D1523-$F$6*D1538</f>
        <v>0.17964244820029082</v>
      </c>
      <c r="E1555" s="114">
        <f t="shared" ca="1" si="10601"/>
        <v>-0.61052418693750943</v>
      </c>
      <c r="F1555" s="115">
        <f t="shared" ca="1" si="10601"/>
        <v>-0.48896429798736357</v>
      </c>
      <c r="G1555" s="30"/>
      <c r="H1555" s="49"/>
      <c r="I1555" s="181"/>
      <c r="J1555" s="184"/>
      <c r="K1555" s="93" t="s">
        <v>0</v>
      </c>
      <c r="L1555" s="42">
        <f ca="1">L1554*L1552</f>
        <v>-4.0843321951565459E-3</v>
      </c>
      <c r="M1555" s="42">
        <f ca="1">M1554*M1552</f>
        <v>3.6077565384862193E-3</v>
      </c>
      <c r="N1555" s="36"/>
      <c r="O1555" s="37"/>
      <c r="P1555" s="42">
        <f ca="1">P1554*P1552</f>
        <v>-3.8742848267172042E-3</v>
      </c>
      <c r="Q1555" s="42">
        <f ca="1">Q1554*Q1552</f>
        <v>3.7070051958708471E-3</v>
      </c>
      <c r="R1555" s="36"/>
      <c r="S1555" s="37"/>
      <c r="T1555" s="42">
        <f ca="1">T1554*T1552</f>
        <v>-4.4710604114095711E-3</v>
      </c>
      <c r="U1555" s="42">
        <f ca="1">U1554*U1552</f>
        <v>4.0346142026598487E-3</v>
      </c>
      <c r="V1555" s="36"/>
      <c r="W1555" s="37"/>
      <c r="X1555" s="42">
        <f ca="1">X1554*X1552</f>
        <v>-4.8702326765688248E-3</v>
      </c>
      <c r="Y1555" s="42">
        <f ca="1">Y1554*Y1552</f>
        <v>4.5597116267430899E-3</v>
      </c>
      <c r="Z1555" s="36"/>
      <c r="AA1555" s="37"/>
      <c r="AB1555" s="42">
        <f ca="1">AB1554*AB1552</f>
        <v>-4.2859121942088437E-3</v>
      </c>
      <c r="AC1555" s="42">
        <f ca="1">AC1554*AC1552</f>
        <v>3.7854702947465791E-3</v>
      </c>
      <c r="AD1555" s="36"/>
      <c r="AE1555" s="37"/>
      <c r="AF1555" s="42">
        <f ca="1">AF1554*AF1552</f>
        <v>-4.2254459485340061E-3</v>
      </c>
      <c r="AG1555" s="42">
        <f ca="1">AG1554*AG1552</f>
        <v>4.7159359626993613E-3</v>
      </c>
      <c r="AH1555" s="36"/>
      <c r="AI1555" s="37"/>
      <c r="AJ1555" s="42">
        <f ca="1">AJ1554*AJ1552</f>
        <v>-8.3183421078539283E-3</v>
      </c>
      <c r="AK1555" s="42">
        <f ca="1">AK1554*AK1552</f>
        <v>8.8422020548564566E-3</v>
      </c>
      <c r="AL1555" s="36"/>
      <c r="AM1555" s="37"/>
      <c r="AN1555" s="42">
        <f ca="1">AN1554*AN1552</f>
        <v>-8.2485325751842607E-3</v>
      </c>
      <c r="AO1555" s="42">
        <f ca="1">AO1554*AO1552</f>
        <v>8.0057773603995665E-3</v>
      </c>
      <c r="AP1555" s="36"/>
      <c r="AQ1555" s="37"/>
      <c r="AR1555" s="42">
        <f ca="1">AR1554*AR1552</f>
        <v>-9.4896655847004369E-3</v>
      </c>
      <c r="AS1555" s="42">
        <f ca="1">AS1554*AS1552</f>
        <v>1.0361914626252635E-2</v>
      </c>
      <c r="AT1555" s="36"/>
      <c r="AU1555" s="37"/>
      <c r="AV1555" s="42">
        <f ca="1">AV1554*AV1552</f>
        <v>-7.2109783159412912E-3</v>
      </c>
      <c r="AW1555" s="42">
        <f ca="1">AW1554*AW1552</f>
        <v>8.4778626132651583E-3</v>
      </c>
      <c r="AX1555" s="36"/>
      <c r="AY1555" s="37"/>
      <c r="AZ1555" s="42">
        <f ca="1">AZ1554*AZ1552</f>
        <v>-5.0463230046808461E-3</v>
      </c>
      <c r="BA1555" s="42">
        <f ca="1">BA1554*BA1552</f>
        <v>4.4549342090726158E-3</v>
      </c>
      <c r="BB1555" s="36"/>
      <c r="BC1555" s="37"/>
      <c r="BD1555" s="42">
        <f ca="1">BD1554*BD1552</f>
        <v>-5.4890754983986205E-3</v>
      </c>
      <c r="BE1555" s="42">
        <f ca="1">BE1554*BE1552</f>
        <v>5.1139266080940078E-3</v>
      </c>
      <c r="BF1555" s="36"/>
      <c r="BG1555" s="37"/>
      <c r="BH1555" s="42">
        <f ca="1">BH1554*BH1552</f>
        <v>-1.1249249710065891E-2</v>
      </c>
      <c r="BI1555" s="42">
        <f ca="1">BI1554*BI1552</f>
        <v>1.0135275222529707E-2</v>
      </c>
      <c r="BJ1555" s="36"/>
      <c r="BK1555" s="37"/>
      <c r="BL1555" s="42">
        <f ca="1">BL1554*BL1552</f>
        <v>-9.7594824433246685E-3</v>
      </c>
      <c r="BM1555" s="42">
        <f ca="1">BM1554*BM1552</f>
        <v>8.7521110131723485E-3</v>
      </c>
      <c r="BN1555" s="36"/>
      <c r="BO1555" s="37"/>
      <c r="BP1555" s="42">
        <f ca="1">BP1554*BP1552</f>
        <v>-1.2313573479738091E-2</v>
      </c>
      <c r="BQ1555" s="42">
        <f ca="1">BQ1554*BQ1552</f>
        <v>1.1723949849113839E-2</v>
      </c>
      <c r="BR1555" s="36"/>
      <c r="BS1555" s="37"/>
      <c r="BT1555" s="42">
        <f ca="1">BT1554*BT1552</f>
        <v>-4.0189367074024672E-3</v>
      </c>
      <c r="BU1555" s="42">
        <f ca="1">BU1554*BU1552</f>
        <v>3.5609594390453563E-3</v>
      </c>
      <c r="BV1555" s="36"/>
      <c r="BW1555" s="37"/>
      <c r="BX1555" s="42">
        <f ca="1">BX1554*BX1552</f>
        <v>-4.3944323603321376E-3</v>
      </c>
      <c r="BY1555" s="42">
        <f ca="1">BY1554*BY1552</f>
        <v>3.8780187497511904E-3</v>
      </c>
      <c r="BZ1555" s="36"/>
      <c r="CA1555" s="37"/>
      <c r="CB1555" s="42">
        <f ca="1">CB1554*CB1552</f>
        <v>-4.54937201997803E-3</v>
      </c>
      <c r="CC1555" s="42">
        <f ca="1">CC1554*CC1552</f>
        <v>4.0462322952837144E-3</v>
      </c>
      <c r="CD1555" s="36"/>
      <c r="CE1555" s="37"/>
      <c r="CF1555" s="42">
        <f ca="1">CF1554*CF1552</f>
        <v>-4.0557752731294472E-3</v>
      </c>
      <c r="CG1555" s="42">
        <f ca="1">CG1554*CG1552</f>
        <v>3.6069795330856071E-3</v>
      </c>
      <c r="CH1555" s="36"/>
      <c r="CI1555" s="37"/>
      <c r="CJ1555" s="42">
        <f ca="1">CJ1554*CJ1552</f>
        <v>-4.4515018048896082E-3</v>
      </c>
      <c r="CK1555" s="42">
        <f ca="1">CK1554*CK1552</f>
        <v>4.3253096122688227E-3</v>
      </c>
      <c r="CL1555" s="36"/>
      <c r="CM1555" s="37"/>
      <c r="CN1555" s="42">
        <f ca="1">CN1554*CN1552</f>
        <v>-4.3878862743428797E-3</v>
      </c>
      <c r="CO1555" s="42">
        <f ca="1">CO1554*CO1552</f>
        <v>3.8612470184772626E-3</v>
      </c>
      <c r="CP1555" s="36"/>
      <c r="CQ1555" s="37"/>
      <c r="CR1555" s="42">
        <f ca="1">CR1554*CR1552</f>
        <v>-3.6600397389578787E-3</v>
      </c>
      <c r="CS1555" s="42">
        <f ca="1">CS1554*CS1552</f>
        <v>3.6512677187433267E-3</v>
      </c>
      <c r="CT1555" s="36"/>
      <c r="CU1555" s="37"/>
      <c r="CV1555" s="42">
        <f ca="1">CV1554*CV1552</f>
        <v>-4.5438941858444177E-3</v>
      </c>
      <c r="CW1555" s="42">
        <f ca="1">CW1554*CW1552</f>
        <v>4.1150040322492842E-3</v>
      </c>
      <c r="CX1555" s="36"/>
      <c r="CY1555" s="37"/>
      <c r="CZ1555" s="42">
        <f ca="1">CZ1554*CZ1552</f>
        <v>-4.6768015766247275E-3</v>
      </c>
      <c r="DA1555" s="42">
        <f ca="1">DA1554*DA1552</f>
        <v>4.3847104915043138E-3</v>
      </c>
      <c r="DB1555" s="36"/>
      <c r="DC1555" s="37"/>
      <c r="DD1555" s="42">
        <f ca="1">DD1554*DD1552</f>
        <v>-3.9234974343994857E-3</v>
      </c>
      <c r="DE1555" s="42">
        <f ca="1">DE1554*DE1552</f>
        <v>3.6618243474038255E-3</v>
      </c>
      <c r="DF1555" s="36"/>
      <c r="DG1555" s="37"/>
      <c r="DH1555" s="42">
        <f ca="1">DH1554*DH1552</f>
        <v>-3.9217990298234659E-3</v>
      </c>
      <c r="DI1555" s="42">
        <f ca="1">DI1554*DI1552</f>
        <v>4.8781722593452198E-3</v>
      </c>
      <c r="DJ1555" s="36"/>
      <c r="DK1555" s="37"/>
      <c r="DL1555" s="42">
        <f ca="1">DL1554*DL1552</f>
        <v>-4.42170378762751E-3</v>
      </c>
      <c r="DM1555" s="42">
        <f ca="1">DM1554*DM1552</f>
        <v>4.1178389132745415E-3</v>
      </c>
      <c r="DN1555" s="36"/>
      <c r="DO1555" s="37"/>
      <c r="DP1555" s="42">
        <f ca="1">DP1554*DP1552</f>
        <v>-6.091298046612373E-3</v>
      </c>
      <c r="DQ1555" s="42">
        <f ca="1">DQ1554*DQ1552</f>
        <v>5.3974682818550643E-3</v>
      </c>
      <c r="DR1555" s="36"/>
      <c r="DS1555" s="37"/>
      <c r="DT1555" s="42">
        <f ca="1">DT1554*DT1552</f>
        <v>-6.9576626412248491E-3</v>
      </c>
      <c r="DU1555" s="42">
        <f ca="1">DU1554*DU1552</f>
        <v>6.2562562882596028E-3</v>
      </c>
      <c r="DV1555" s="36"/>
      <c r="DW1555" s="37"/>
      <c r="DX1555" s="42">
        <f ca="1">DX1554*DX1552</f>
        <v>-3.9825617726205803E-3</v>
      </c>
      <c r="DY1555" s="42">
        <f ca="1">DY1554*DY1552</f>
        <v>3.5579106803071618E-3</v>
      </c>
      <c r="DZ1555" s="36"/>
      <c r="EA1555" s="37"/>
      <c r="EB1555" s="42">
        <f ca="1">EB1554*EB1552</f>
        <v>-7.0855860577176055E-3</v>
      </c>
      <c r="EC1555" s="42">
        <f ca="1">EC1554*EC1552</f>
        <v>7.7293988349311686E-3</v>
      </c>
      <c r="ED1555" s="36"/>
      <c r="EE1555" s="37"/>
      <c r="EF1555" s="42">
        <f ca="1">EF1554*EF1552</f>
        <v>-6.312078199405902E-3</v>
      </c>
      <c r="EG1555" s="42">
        <f ca="1">EG1554*EG1552</f>
        <v>5.6488905578955815E-3</v>
      </c>
      <c r="EH1555" s="36"/>
      <c r="EI1555" s="37"/>
      <c r="EJ1555" s="42">
        <f ca="1">EJ1554*EJ1552</f>
        <v>6.2951408860867112E-3</v>
      </c>
      <c r="EK1555" s="42">
        <f ca="1">EK1554*EK1552</f>
        <v>-5.6629794040704753E-3</v>
      </c>
      <c r="EL1555" s="36"/>
      <c r="EM1555" s="37"/>
      <c r="EN1555" s="42">
        <f ca="1">EN1554*EN1552</f>
        <v>5.3818781545862697E-3</v>
      </c>
      <c r="EO1555" s="42">
        <f ca="1">EO1554*EO1552</f>
        <v>-5.7867142277127125E-3</v>
      </c>
      <c r="EP1555" s="36"/>
      <c r="EQ1555" s="37"/>
      <c r="ER1555" s="42">
        <f ca="1">ER1554*ER1552</f>
        <v>6.2951408860867112E-3</v>
      </c>
      <c r="ES1555" s="42">
        <f ca="1">ES1554*ES1552</f>
        <v>-5.6629794040704753E-3</v>
      </c>
      <c r="ET1555" s="36"/>
      <c r="EU1555" s="37"/>
      <c r="EV1555" s="42">
        <f ca="1">EV1554*EV1552</f>
        <v>5.3895982862320994E-3</v>
      </c>
      <c r="EW1555" s="42">
        <f ca="1">EW1554*EW1552</f>
        <v>-4.7717188236561722E-3</v>
      </c>
      <c r="EX1555" s="36"/>
      <c r="EY1555" s="37"/>
      <c r="EZ1555" s="42">
        <f ca="1">EZ1554*EZ1552</f>
        <v>6.7130009631659222E-3</v>
      </c>
      <c r="FA1555" s="42">
        <f ca="1">FA1554*FA1552</f>
        <v>-5.9155570431336591E-3</v>
      </c>
      <c r="FB1555" s="36"/>
      <c r="FC1555" s="37"/>
      <c r="FD1555" s="42">
        <f ca="1">FD1554*FD1552</f>
        <v>4.9269702404251218E-3</v>
      </c>
      <c r="FE1555" s="42">
        <f ca="1">FE1554*FE1552</f>
        <v>-5.0422752918173695E-3</v>
      </c>
      <c r="FF1555" s="36"/>
      <c r="FG1555" s="37"/>
      <c r="FH1555" s="42">
        <f ca="1">FH1554*FH1552</f>
        <v>5.6490030290581739E-3</v>
      </c>
      <c r="FI1555" s="42">
        <f ca="1">FI1554*FI1552</f>
        <v>-6.0712469551458155E-3</v>
      </c>
      <c r="FJ1555" s="36"/>
      <c r="FK1555" s="37"/>
      <c r="FL1555" s="42">
        <f ca="1">FL1554*FL1552</f>
        <v>5.8962958888232626E-3</v>
      </c>
      <c r="FM1555" s="42">
        <f ca="1">FM1554*FM1552</f>
        <v>-6.3938485286868605E-3</v>
      </c>
      <c r="FN1555" s="36"/>
      <c r="FO1555" s="37"/>
      <c r="FP1555" s="42">
        <f ca="1">FP1554*FP1552</f>
        <v>7.2680899936640748E-3</v>
      </c>
      <c r="FQ1555" s="42">
        <f ca="1">FQ1554*FQ1552</f>
        <v>-5.7439726128514163E-3</v>
      </c>
      <c r="FR1555" s="36"/>
      <c r="FS1555" s="37"/>
      <c r="FT1555" s="42">
        <f ca="1">FT1554*FT1552</f>
        <v>6.8415822950717202E-3</v>
      </c>
      <c r="FU1555" s="42">
        <f ca="1">FU1554*FU1552</f>
        <v>-5.837332118523093E-3</v>
      </c>
      <c r="FV1555" s="36"/>
      <c r="FW1555" s="37"/>
      <c r="FX1555" s="42">
        <f ca="1">FX1554*FX1552</f>
        <v>5.9017865327411793E-3</v>
      </c>
      <c r="FY1555" s="42">
        <f ca="1">FY1554*FY1552</f>
        <v>-5.9150698897268879E-3</v>
      </c>
      <c r="FZ1555" s="36"/>
      <c r="GA1555" s="37"/>
      <c r="GB1555" s="42">
        <f ca="1">GB1554*GB1552</f>
        <v>5.6798138213950203E-3</v>
      </c>
      <c r="GC1555" s="42">
        <f ca="1">GC1554*GC1552</f>
        <v>-6.0142270820740112E-3</v>
      </c>
      <c r="GD1555" s="36"/>
      <c r="GE1555" s="37"/>
      <c r="GF1555" s="42">
        <f ca="1">GF1554*GF1552</f>
        <v>6.6900812249511398E-3</v>
      </c>
      <c r="GG1555" s="42">
        <f ca="1">GG1554*GG1552</f>
        <v>-5.2716041199239458E-3</v>
      </c>
      <c r="GH1555" s="36"/>
      <c r="GI1555" s="37"/>
      <c r="GJ1555" s="42">
        <f ca="1">GJ1554*GJ1552</f>
        <v>6.4007737911841679E-3</v>
      </c>
      <c r="GK1555" s="42">
        <f ca="1">GK1554*GK1552</f>
        <v>-5.5864074432823282E-3</v>
      </c>
      <c r="GL1555" s="36"/>
      <c r="GM1555" s="37"/>
      <c r="GN1555" s="42">
        <f ca="1">GN1554*GN1552</f>
        <v>6.5351265768814233E-3</v>
      </c>
      <c r="GO1555" s="42">
        <f ca="1">GO1554*GO1552</f>
        <v>-6.0643687218988988E-3</v>
      </c>
      <c r="GP1555" s="36"/>
      <c r="GQ1555" s="37"/>
      <c r="GR1555" s="42">
        <f ca="1">GR1554*GR1552</f>
        <v>9.1413230521337485E-3</v>
      </c>
      <c r="GS1555" s="42">
        <f ca="1">GS1554*GS1552</f>
        <v>-8.5066764777010431E-3</v>
      </c>
      <c r="GT1555" s="36"/>
      <c r="GU1555" s="37"/>
      <c r="GV1555" s="42">
        <f ca="1">GV1554*GV1552</f>
        <v>5.3818781545862697E-3</v>
      </c>
      <c r="GW1555" s="42">
        <f ca="1">GW1554*GW1552</f>
        <v>-5.7867142277127125E-3</v>
      </c>
      <c r="GX1555" s="36"/>
      <c r="GY1555" s="37"/>
      <c r="GZ1555" s="42">
        <f ca="1">GZ1554*GZ1552</f>
        <v>2.0113376720539023E-2</v>
      </c>
      <c r="HA1555" s="42">
        <f ca="1">HA1554*HA1552</f>
        <v>-1.7031363089095409E-2</v>
      </c>
      <c r="HB1555" s="36"/>
      <c r="HC1555" s="37"/>
      <c r="HD1555" s="42">
        <f ca="1">HD1554*HD1552</f>
        <v>5.5478318361321917E-3</v>
      </c>
      <c r="HE1555" s="42">
        <f ca="1">HE1554*HE1552</f>
        <v>-5.8638265270858228E-3</v>
      </c>
      <c r="HF1555" s="36"/>
      <c r="HG1555" s="37"/>
      <c r="HH1555" s="42">
        <f ca="1">HH1554*HH1552</f>
        <v>5.5009540848854821E-3</v>
      </c>
      <c r="HI1555" s="42">
        <f ca="1">HI1554*HI1552</f>
        <v>-6.1308387414997093E-3</v>
      </c>
      <c r="HJ1555" s="36"/>
      <c r="HK1555" s="37"/>
      <c r="HL1555" s="42">
        <f ca="1">HL1554*HL1552</f>
        <v>8.114621586424519E-3</v>
      </c>
      <c r="HM1555" s="42">
        <f ca="1">HM1554*HM1552</f>
        <v>-8.7895805537616962E-3</v>
      </c>
      <c r="HN1555" s="36"/>
      <c r="HO1555" s="37"/>
      <c r="HP1555" s="42">
        <f ca="1">HP1554*HP1552</f>
        <v>5.8447485465526515E-3</v>
      </c>
      <c r="HQ1555" s="42">
        <f ca="1">HQ1554*HQ1552</f>
        <v>-6.1624771091999542E-3</v>
      </c>
      <c r="HR1555" s="36"/>
      <c r="HS1555" s="37"/>
      <c r="HT1555" s="42">
        <f ca="1">HT1554*HT1552</f>
        <v>6.3660269948788845E-3</v>
      </c>
      <c r="HU1555" s="42">
        <f ca="1">HU1554*HU1552</f>
        <v>-5.5244400633534035E-3</v>
      </c>
      <c r="HV1555" s="36"/>
      <c r="HW1555" s="37"/>
      <c r="HX1555" s="42">
        <f ca="1">HX1554*HX1552</f>
        <v>5.5327846205764754E-3</v>
      </c>
      <c r="HY1555" s="42">
        <f ca="1">HY1554*HY1552</f>
        <v>-5.8524042102256141E-3</v>
      </c>
      <c r="HZ1555" s="36"/>
      <c r="IA1555" s="37"/>
      <c r="IB1555" s="42">
        <f ca="1">IB1554*IB1552</f>
        <v>1.1738935173868037E-2</v>
      </c>
      <c r="IC1555" s="42">
        <f ca="1">IC1554*IC1552</f>
        <v>-1.2628692880026342E-2</v>
      </c>
      <c r="ID1555" s="36"/>
      <c r="IE1555" s="37"/>
      <c r="IF1555" s="42">
        <f ca="1">IF1554*IF1552</f>
        <v>5.1477743176542769E-3</v>
      </c>
      <c r="IG1555" s="42">
        <f ca="1">IG1554*IG1552</f>
        <v>-4.2058808366056142E-3</v>
      </c>
      <c r="IH1555" s="36"/>
      <c r="II1555" s="37"/>
      <c r="IJ1555" s="42">
        <f ca="1">IJ1554*IJ1552</f>
        <v>5.8843238472839768E-3</v>
      </c>
      <c r="IK1555" s="42">
        <f ca="1">IK1554*IK1552</f>
        <v>-4.7219779137520736E-3</v>
      </c>
      <c r="IL1555" s="36"/>
      <c r="IM1555" s="37"/>
      <c r="IN1555" s="42">
        <f ca="1">IN1554*IN1552</f>
        <v>5.9819383439852552E-3</v>
      </c>
      <c r="IO1555" s="42">
        <f ca="1">IO1554*IO1552</f>
        <v>-5.1573066625214582E-3</v>
      </c>
      <c r="IP1555" s="36"/>
      <c r="IQ1555" s="37"/>
      <c r="IR1555" s="42">
        <f ca="1">IR1554*IR1552</f>
        <v>6.7143299679148531E-3</v>
      </c>
      <c r="IS1555" s="42">
        <f ca="1">IS1554*IS1552</f>
        <v>-5.7227359932916187E-3</v>
      </c>
      <c r="IT1555" s="36"/>
      <c r="IU1555" s="37"/>
      <c r="IV1555" s="42">
        <f ca="1">IV1554*IV1552</f>
        <v>6.390213351757483E-3</v>
      </c>
      <c r="IW1555" s="42">
        <f ca="1">IW1554*IW1552</f>
        <v>-6.0618576143543611E-3</v>
      </c>
      <c r="IX1555" s="36"/>
      <c r="IY1555" s="37"/>
      <c r="IZ1555" s="42">
        <f ca="1">IZ1554*IZ1552</f>
        <v>2.3300908110421081E-2</v>
      </c>
      <c r="JA1555" s="42">
        <f ca="1">JA1554*JA1552</f>
        <v>-1.8061875659457428E-2</v>
      </c>
      <c r="JB1555" s="36"/>
      <c r="JC1555" s="37"/>
      <c r="JD1555" s="42">
        <f ca="1">JD1554*JD1552</f>
        <v>2.830415515045456E-2</v>
      </c>
      <c r="JE1555" s="42">
        <f ca="1">JE1554*JE1552</f>
        <v>-2.9061211269203441E-2</v>
      </c>
      <c r="JF1555" s="36"/>
      <c r="JG1555" s="37"/>
    </row>
    <row r="1556" spans="2:267" x14ac:dyDescent="0.3">
      <c r="B1556" s="167"/>
      <c r="C1556" s="170"/>
      <c r="D1556" s="113">
        <f t="shared" ref="D1556:F1556" ca="1" si="10602">D1524-$F$6*D1539</f>
        <v>-1.1364223250161698</v>
      </c>
      <c r="E1556" s="114">
        <f t="shared" ca="1" si="10602"/>
        <v>-0.96412111027020564</v>
      </c>
      <c r="F1556" s="115">
        <f t="shared" ca="1" si="10602"/>
        <v>-0.78681354314324148</v>
      </c>
      <c r="G1556" s="31"/>
      <c r="H1556" s="49"/>
      <c r="I1556" s="181"/>
      <c r="J1556" s="182" t="s">
        <v>41</v>
      </c>
      <c r="K1556" s="94" t="s">
        <v>24</v>
      </c>
      <c r="L1556" s="42">
        <f t="array" aca="1" ref="L1556:N1556" ca="1">MMULT(L1555:M1555,$D1558:$F1559)</f>
        <v>-3.9824123681763204E-2</v>
      </c>
      <c r="M1556" s="42">
        <f ca="1"/>
        <v>8.7649760012029857E-4</v>
      </c>
      <c r="N1556" s="42">
        <f ca="1"/>
        <v>4.1988671046023374E-3</v>
      </c>
      <c r="O1556" s="37"/>
      <c r="P1556" s="42">
        <f t="array" aca="1" ref="P1556:R1556" ca="1">MMULT(P1555:Q1555,$D1558:$F1559)</f>
        <v>-3.9252479095254242E-2</v>
      </c>
      <c r="Q1556" s="42">
        <f ca="1"/>
        <v>8.265703796945436E-4</v>
      </c>
      <c r="R1556" s="42">
        <f ca="1"/>
        <v>4.1804379621460247E-3</v>
      </c>
      <c r="S1556" s="37"/>
      <c r="T1556" s="42">
        <f t="array" aca="1" ref="T1556:V1556" ca="1">MMULT(T1555:U1555,$D1558:$F1559)</f>
        <v>-4.4036884647358901E-2</v>
      </c>
      <c r="U1556" s="42">
        <f ca="1"/>
        <v>9.5803724365874662E-4</v>
      </c>
      <c r="V1556" s="42">
        <f ca="1"/>
        <v>4.6555666951735557E-3</v>
      </c>
      <c r="W1556" s="37"/>
      <c r="X1556" s="42">
        <f t="array" aca="1" ref="X1556:Z1556" ca="1">MMULT(X1555:Y1555,$D1558:$F1559)</f>
        <v>-4.8823297258639299E-2</v>
      </c>
      <c r="Y1556" s="42">
        <f ca="1"/>
        <v>1.0407612020100728E-3</v>
      </c>
      <c r="Z1556" s="42">
        <f ca="1"/>
        <v>5.1855682862267279E-3</v>
      </c>
      <c r="AA1556" s="37"/>
      <c r="AB1556" s="42">
        <f t="array" aca="1" ref="AB1556:AD1556" ca="1">MMULT(AB1555:AC1555,$D1558:$F1559)</f>
        <v>-4.1787832549465144E-2</v>
      </c>
      <c r="AC1556" s="42">
        <f ca="1"/>
        <v>9.1976254212789376E-4</v>
      </c>
      <c r="AD1556" s="42">
        <f ca="1"/>
        <v>4.4058605676217059E-3</v>
      </c>
      <c r="AE1556" s="37"/>
      <c r="AF1556" s="42">
        <f t="array" aca="1" ref="AF1556:AH1556" ca="1">MMULT(AF1555:AG1555,$D1558:$F1559)</f>
        <v>-4.6298947206586463E-2</v>
      </c>
      <c r="AG1556" s="42">
        <f ca="1"/>
        <v>8.9002713556364163E-4</v>
      </c>
      <c r="AH1556" s="42">
        <f ca="1"/>
        <v>5.0260473471024324E-3</v>
      </c>
      <c r="AI1556" s="37"/>
      <c r="AJ1556" s="42">
        <f t="array" aca="1" ref="AJ1556:AL1556" ca="1">MMULT(AJ1555:AK1555,$D1558:$F1559)</f>
        <v>-8.8855453341111473E-2</v>
      </c>
      <c r="AK1556" s="42">
        <f ca="1"/>
        <v>1.7596591275558396E-3</v>
      </c>
      <c r="AL1556" s="42">
        <f ca="1"/>
        <v>9.5880745771523071E-3</v>
      </c>
      <c r="AM1556" s="37"/>
      <c r="AN1556" s="42">
        <f t="array" aca="1" ref="AN1556:AP1556" ca="1">MMULT(AN1555:AO1555,$D1558:$F1559)</f>
        <v>-8.4158203344548696E-2</v>
      </c>
      <c r="AO1556" s="42">
        <f ca="1"/>
        <v>1.7578752786679981E-3</v>
      </c>
      <c r="AP1556" s="42">
        <f ca="1"/>
        <v>8.9789869204303513E-3</v>
      </c>
      <c r="AQ1556" s="37"/>
      <c r="AR1556" s="42">
        <f t="array" aca="1" ref="AR1556:AT1556" ca="1">MMULT(AR1555:AS1555,$D1558:$F1559)</f>
        <v>-0.10279110217635236</v>
      </c>
      <c r="AS1556" s="42">
        <f ca="1"/>
        <v>2.0027625462789938E-3</v>
      </c>
      <c r="AT1556" s="42">
        <f ca="1"/>
        <v>1.1128651479667571E-2</v>
      </c>
      <c r="AU1556" s="37"/>
      <c r="AV1556" s="42">
        <f t="array" aca="1" ref="AV1556:AX1556" ca="1">MMULT(AV1555:AW1555,$D1558:$F1559)</f>
        <v>-8.1240321442364233E-2</v>
      </c>
      <c r="AW1556" s="42">
        <f ca="1"/>
        <v>1.5115631938094935E-3</v>
      </c>
      <c r="AX1556" s="42">
        <f ca="1"/>
        <v>8.8753556630723242E-3</v>
      </c>
      <c r="AY1556" s="37"/>
      <c r="AZ1556" s="42">
        <f t="array" aca="1" ref="AZ1556:BB1556" ca="1">MMULT(AZ1555:BA1555,$D1558:$F1559)</f>
        <v>-4.9190683774124111E-2</v>
      </c>
      <c r="BA1556" s="42">
        <f ca="1"/>
        <v>1.082984487781103E-3</v>
      </c>
      <c r="BB1556" s="42">
        <f ca="1"/>
        <v>5.1860561013509446E-3</v>
      </c>
      <c r="BC1556" s="37"/>
      <c r="BD1556" s="42">
        <f t="array" aca="1" ref="BD1556:BF1556" ca="1">MMULT(BD1555:BE1555,$D1558:$F1559)</f>
        <v>-5.4896603027683948E-2</v>
      </c>
      <c r="BE1556" s="42">
        <f ca="1"/>
        <v>1.1734357211249371E-3</v>
      </c>
      <c r="BF1556" s="42">
        <f ca="1"/>
        <v>5.8270227589440077E-3</v>
      </c>
      <c r="BG1556" s="37"/>
      <c r="BH1556" s="42">
        <f t="array" aca="1" ref="BH1556:BJ1556" ca="1">MMULT(BH1555:BI1555,$D1558:$F1559)</f>
        <v>-0.11071513616938927</v>
      </c>
      <c r="BI1556" s="42">
        <f ca="1"/>
        <v>2.4107052552296421E-3</v>
      </c>
      <c r="BJ1556" s="42">
        <f ca="1"/>
        <v>1.1702463870196432E-2</v>
      </c>
      <c r="BK1556" s="37"/>
      <c r="BL1556" s="42">
        <f t="array" aca="1" ref="BL1556:BN1556" ca="1">MMULT(BL1555:BM1555,$D1558:$F1559)</f>
        <v>-9.5840685405485987E-2</v>
      </c>
      <c r="BM1556" s="42">
        <f ca="1"/>
        <v>2.0921464065953937E-3</v>
      </c>
      <c r="BN1556" s="42">
        <f ca="1"/>
        <v>1.0124294592565912E-2</v>
      </c>
      <c r="BO1556" s="37"/>
      <c r="BP1556" s="42">
        <f t="array" aca="1" ref="BP1556:BR1556" ca="1">MMULT(BP1555:BQ1555,$D1558:$F1559)</f>
        <v>-0.12445499662356822</v>
      </c>
      <c r="BQ1556" s="42">
        <f ca="1"/>
        <v>2.6280618783860346E-3</v>
      </c>
      <c r="BR1556" s="42">
        <f ca="1"/>
        <v>1.3246416600402426E-2</v>
      </c>
      <c r="BS1556" s="37"/>
      <c r="BT1556" s="42">
        <f t="array" aca="1" ref="BT1556:BV1556" ca="1">MMULT(BT1555:BU1555,$D1558:$F1559)</f>
        <v>-3.9243347563759093E-2</v>
      </c>
      <c r="BU1556" s="42">
        <f ca="1"/>
        <v>8.6227690453847226E-4</v>
      </c>
      <c r="BV1556" s="42">
        <f ca="1"/>
        <v>4.1392442639160559E-3</v>
      </c>
      <c r="BW1556" s="37"/>
      <c r="BX1556" s="42">
        <f t="array" aca="1" ref="BX1556:BZ1556" ca="1">MMULT(BX1555:BY1555,$D1558:$F1559)</f>
        <v>-4.2828798649916858E-2</v>
      </c>
      <c r="BY1556" s="42">
        <f ca="1"/>
        <v>9.4310733562684359E-4</v>
      </c>
      <c r="BZ1556" s="42">
        <f ca="1"/>
        <v>4.515128907442793E-3</v>
      </c>
      <c r="CA1556" s="37"/>
      <c r="CB1556" s="42">
        <f t="array" aca="1" ref="CB1556:CD1556" ca="1">MMULT(CB1555:CC1555,$D1558:$F1559)</f>
        <v>-4.450207366621145E-2</v>
      </c>
      <c r="CC1556" s="42">
        <f ca="1"/>
        <v>9.7582331888206812E-4</v>
      </c>
      <c r="CD1556" s="42">
        <f ca="1"/>
        <v>4.6961576265581511E-3</v>
      </c>
      <c r="CE1556" s="37"/>
      <c r="CF1556" s="42">
        <f t="array" aca="1" ref="CF1556:CH1556" ca="1">MMULT(CF1555:CG1555,$D1558:$F1559)</f>
        <v>-3.967242460806468E-2</v>
      </c>
      <c r="CG1556" s="42">
        <f ca="1"/>
        <v>8.6995284172070942E-4</v>
      </c>
      <c r="CH1556" s="42">
        <f ca="1"/>
        <v>4.186464666798612E-3</v>
      </c>
      <c r="CI1556" s="37"/>
      <c r="CJ1556" s="42">
        <f t="array" aca="1" ref="CJ1556:CL1556" ca="1">MMULT(CJ1555:CK1555,$D1558:$F1559)</f>
        <v>-4.5442790627699625E-2</v>
      </c>
      <c r="CK1556" s="42">
        <f ca="1"/>
        <v>9.48593974880203E-4</v>
      </c>
      <c r="CL1556" s="42">
        <f ca="1"/>
        <v>4.8490475773360978E-3</v>
      </c>
      <c r="CM1556" s="37"/>
      <c r="CN1556" s="42">
        <f t="array" aca="1" ref="CN1556:CP1556" ca="1">MMULT(CN1555:CO1555,$D1558:$F1559)</f>
        <v>-4.270799884226921E-2</v>
      </c>
      <c r="CO1556" s="42">
        <f ca="1"/>
        <v>9.4188974030784672E-4</v>
      </c>
      <c r="CP1556" s="42">
        <f ca="1"/>
        <v>4.500777718246628E-3</v>
      </c>
      <c r="CQ1556" s="37"/>
      <c r="CR1556" s="42">
        <f t="array" aca="1" ref="CR1556:CT1556" ca="1">MMULT(CR1555:CS1555,$D1558:$F1559)</f>
        <v>-3.7855636565474866E-2</v>
      </c>
      <c r="CS1556" s="42">
        <f ca="1"/>
        <v>7.7831920195793895E-4</v>
      </c>
      <c r="CT1556" s="42">
        <f ca="1"/>
        <v>4.0527772785866403E-3</v>
      </c>
      <c r="CU1556" s="37"/>
      <c r="CV1556" s="42">
        <f t="array" aca="1" ref="CV1556:CX1556" ca="1">MMULT(CV1555:CW1555,$D1558:$F1559)</f>
        <v>-4.4830278959070213E-2</v>
      </c>
      <c r="CW1556" s="42">
        <f ca="1"/>
        <v>9.7339389633463295E-4</v>
      </c>
      <c r="CX1556" s="42">
        <f ca="1"/>
        <v>4.7415772579006829E-3</v>
      </c>
      <c r="CY1556" s="37"/>
      <c r="CZ1556" s="42">
        <f t="array" aca="1" ref="CZ1556:DB1556" ca="1">MMULT(CZ1555:DA1555,$D1558:$F1559)</f>
        <v>-4.6915790189045056E-2</v>
      </c>
      <c r="DA1556" s="42">
        <f ca="1"/>
        <v>9.9932141843868481E-4</v>
      </c>
      <c r="DB1556" s="42">
        <f ca="1"/>
        <v>4.9838414518452627E-3</v>
      </c>
      <c r="DC1556" s="37"/>
      <c r="DD1556" s="42">
        <f t="array" aca="1" ref="DD1556:DF1556" ca="1">MMULT(DD1555:DE1555,$D1558:$F1559)</f>
        <v>-3.9272732645997212E-2</v>
      </c>
      <c r="DE1556" s="42">
        <f ca="1"/>
        <v>8.3864148769907405E-4</v>
      </c>
      <c r="DF1556" s="42">
        <f ca="1"/>
        <v>4.1695483185112663E-3</v>
      </c>
      <c r="DG1556" s="37"/>
      <c r="DH1556" s="42">
        <f t="array" aca="1" ref="DH1556:DJ1556" ca="1">MMULT(DH1555:DI1555,$D1558:$F1559)</f>
        <v>-4.5569834838119418E-2</v>
      </c>
      <c r="DI1556" s="42">
        <f ca="1"/>
        <v>8.1753218536051876E-4</v>
      </c>
      <c r="DJ1556" s="42">
        <f ca="1"/>
        <v>5.0124174923835679E-3</v>
      </c>
      <c r="DK1556" s="37"/>
      <c r="DL1556" s="42">
        <f t="array" aca="1" ref="DL1556:DN1556" ca="1">MMULT(DL1555:DM1555,$D1558:$F1559)</f>
        <v>-4.4213116303605644E-2</v>
      </c>
      <c r="DM1556" s="42">
        <f ca="1"/>
        <v>9.4528502374423133E-4</v>
      </c>
      <c r="DN1556" s="42">
        <f ca="1"/>
        <v>4.6927810998970854E-3</v>
      </c>
      <c r="DO1556" s="37"/>
      <c r="DP1556" s="42">
        <f t="array" aca="1" ref="DP1556:DR1556" ca="1">MMULT(DP1555:DQ1555,$D1558:$F1559)</f>
        <v>-5.948071813131877E-2</v>
      </c>
      <c r="DQ1556" s="42">
        <f ca="1"/>
        <v>1.3069041035048375E-3</v>
      </c>
      <c r="DR1556" s="42">
        <f ca="1"/>
        <v>6.2738523011303463E-3</v>
      </c>
      <c r="DS1556" s="37"/>
      <c r="DT1556" s="42">
        <f t="array" aca="1" ref="DT1556:DV1556" ca="1">MMULT(DT1555:DU1555,$D1558:$F1559)</f>
        <v>-6.8412976158659641E-2</v>
      </c>
      <c r="DU1556" s="42">
        <f ca="1"/>
        <v>1.4912330061472429E-3</v>
      </c>
      <c r="DV1556" s="42">
        <f ca="1"/>
        <v>7.2293668942498765E-3</v>
      </c>
      <c r="DW1556" s="37"/>
      <c r="DX1556" s="42">
        <f t="array" aca="1" ref="DX1556:DZ1556" ca="1">MMULT(DX1555:DY1555,$D1558:$F1559)</f>
        <v>-3.9039443320570466E-2</v>
      </c>
      <c r="DY1556" s="42">
        <f ca="1"/>
        <v>8.539754648176106E-4</v>
      </c>
      <c r="DZ1556" s="42">
        <f ca="1"/>
        <v>4.1220184147503624E-3</v>
      </c>
      <c r="EA1556" s="37"/>
      <c r="EB1556" s="42">
        <f t="array" aca="1" ref="EB1556:ED1556" ca="1">MMULT(EB1555:EC1555,$D1558:$F1559)</f>
        <v>-7.6711661074207599E-2</v>
      </c>
      <c r="EC1556" s="42">
        <f ca="1"/>
        <v>1.4955166467199566E-3</v>
      </c>
      <c r="ED1556" s="42">
        <f ca="1"/>
        <v>8.3041805714956819E-3</v>
      </c>
      <c r="EE1556" s="37"/>
      <c r="EF1556" s="42">
        <f t="array" aca="1" ref="EF1556:EH1556" ca="1">MMULT(EF1555:EG1555,$D1558:$F1559)</f>
        <v>-6.1925838426532751E-2</v>
      </c>
      <c r="EG1556" s="42">
        <f ca="1"/>
        <v>1.3533227405121183E-3</v>
      </c>
      <c r="EH1556" s="42">
        <f ca="1"/>
        <v>6.5399413199471075E-3</v>
      </c>
      <c r="EI1556" s="37"/>
      <c r="EJ1556" s="42">
        <f t="array" aca="1" ref="EJ1556:EL1556" ca="1">MMULT(EJ1555:EK1555,$D1558:$F1559)</f>
        <v>6.1911294273947981E-2</v>
      </c>
      <c r="EK1556" s="42">
        <f ca="1"/>
        <v>-1.3491931583369629E-3</v>
      </c>
      <c r="EL1556" s="42">
        <f ca="1"/>
        <v>-6.5426760067532602E-3</v>
      </c>
      <c r="EM1556" s="37"/>
      <c r="EN1556" s="42">
        <f t="array" aca="1" ref="EN1556:EP1556" ca="1">MMULT(EN1555:EO1555,$D1558:$F1559)</f>
        <v>5.7830191790145806E-2</v>
      </c>
      <c r="EO1556" s="42">
        <f ca="1"/>
        <v>-1.137357974584812E-3</v>
      </c>
      <c r="EP1556" s="42">
        <f ca="1"/>
        <v>-6.2490881136023253E-3</v>
      </c>
      <c r="EQ1556" s="37"/>
      <c r="ER1556" s="42">
        <f t="array" aca="1" ref="ER1556:ET1556" ca="1">MMULT(ER1555:ES1555,$D1558:$F1559)</f>
        <v>6.1911294273947981E-2</v>
      </c>
      <c r="ES1556" s="42">
        <f ca="1"/>
        <v>-1.3491931583369629E-3</v>
      </c>
      <c r="ET1556" s="42">
        <f ca="1"/>
        <v>-6.5426760067532602E-3</v>
      </c>
      <c r="EU1556" s="37"/>
      <c r="EV1556" s="42">
        <f t="array" aca="1" ref="EV1556:EX1556" ca="1">MMULT(EV1555:EW1555,$D1558:$F1559)</f>
        <v>5.2608095813330966E-2</v>
      </c>
      <c r="EW1556" s="42">
        <f ca="1"/>
        <v>-1.1564203062337925E-3</v>
      </c>
      <c r="EX1556" s="42">
        <f ca="1"/>
        <v>-5.5483647469366099E-3</v>
      </c>
      <c r="EY1556" s="37"/>
      <c r="EZ1556" s="42">
        <f t="array" aca="1" ref="EZ1556:FB1556" ca="1">MMULT(EZ1555:FA1555,$D1558:$F1559)</f>
        <v>6.5381525411234279E-2</v>
      </c>
      <c r="FA1556" s="42">
        <f ca="1"/>
        <v>-1.4408508070525875E-3</v>
      </c>
      <c r="FB1556" s="42">
        <f ca="1"/>
        <v>-6.8914403122369607E-3</v>
      </c>
      <c r="FC1556" s="37"/>
      <c r="FD1556" s="42">
        <f t="array" aca="1" ref="FD1556:FF1556" ca="1">MMULT(FD1555:FE1555,$D1558:$F1559)</f>
        <v>5.1618437034473219E-2</v>
      </c>
      <c r="FE1556" s="42">
        <f ca="1"/>
        <v>-1.045570789154889E-3</v>
      </c>
      <c r="FF1556" s="42">
        <f ca="1"/>
        <v>-5.5438118563745096E-3</v>
      </c>
      <c r="FG1556" s="37"/>
      <c r="FH1556" s="42">
        <f t="array" aca="1" ref="FH1556:FJ1556" ca="1">MMULT(FH1555:FI1555,$D1558:$F1559)</f>
        <v>6.0686619300060758E-2</v>
      </c>
      <c r="FI1556" s="42">
        <f ca="1"/>
        <v>-1.1938555059714234E-3</v>
      </c>
      <c r="FJ1556" s="42">
        <f ca="1"/>
        <v>-6.5573934955207476E-3</v>
      </c>
      <c r="FK1556" s="37"/>
      <c r="FL1556" s="42">
        <f t="array" aca="1" ref="FL1556:FN1556" ca="1">MMULT(FL1555:FM1555,$D1558:$F1559)</f>
        <v>6.3637852818924492E-2</v>
      </c>
      <c r="FM1556" s="42">
        <f ca="1"/>
        <v>-1.2451502221639535E-3</v>
      </c>
      <c r="FN1556" s="42">
        <f ca="1"/>
        <v>-6.8838618711368725E-3</v>
      </c>
      <c r="FO1556" s="37"/>
      <c r="FP1556" s="42">
        <f t="array" aca="1" ref="FP1556:FR1556" ca="1">MMULT(FP1555:FQ1555,$D1558:$F1559)</f>
        <v>6.7362408200534615E-2</v>
      </c>
      <c r="FQ1556" s="42">
        <f ca="1"/>
        <v>-1.571247765360809E-3</v>
      </c>
      <c r="FR1556" s="42">
        <f ca="1"/>
        <v>-7.0030449403713432E-3</v>
      </c>
      <c r="FS1556" s="37"/>
      <c r="FT1556" s="42">
        <f t="array" aca="1" ref="FT1556:FV1556" ca="1">MMULT(FT1555:FU1555,$D1558:$F1559)</f>
        <v>6.5640893371638018E-2</v>
      </c>
      <c r="FU1556" s="42">
        <f ca="1"/>
        <v>-1.4717115284348411E-3</v>
      </c>
      <c r="FV1556" s="42">
        <f ca="1"/>
        <v>-6.8906061733694885E-3</v>
      </c>
      <c r="FW1556" s="37"/>
      <c r="FX1556" s="42">
        <f t="array" aca="1" ref="FX1556:FZ1556" ca="1">MMULT(FX1555:FY1555,$D1558:$F1559)</f>
        <v>6.1184124307829185E-2</v>
      </c>
      <c r="FY1556" s="42">
        <f ca="1"/>
        <v>-1.2545666438440288E-3</v>
      </c>
      <c r="FZ1556" s="42">
        <f ca="1"/>
        <v>-6.5540951429586183E-3</v>
      </c>
      <c r="GA1556" s="37"/>
      <c r="GB1556" s="42">
        <f t="array" aca="1" ref="GB1556:GD1556" ca="1">MMULT(GB1555:GC1555,$D1558:$F1559)</f>
        <v>6.0550338332526432E-2</v>
      </c>
      <c r="GC1556" s="42">
        <f ca="1"/>
        <v>-1.2019023695456542E-3</v>
      </c>
      <c r="GD1556" s="42">
        <f ca="1"/>
        <v>-6.5306483552868416E-3</v>
      </c>
      <c r="GE1556" s="37"/>
      <c r="GF1556" s="42">
        <f t="array" aca="1" ref="GF1556:GH1556" ca="1">MMULT(GF1555:GG1555,$D1558:$F1559)</f>
        <v>6.1924574525166705E-2</v>
      </c>
      <c r="GG1556" s="42">
        <f ca="1"/>
        <v>-1.4465564658752055E-3</v>
      </c>
      <c r="GH1556" s="42">
        <f ca="1"/>
        <v>-6.4353174463230882E-3</v>
      </c>
      <c r="GI1556" s="37"/>
      <c r="GJ1556" s="42">
        <f t="array" aca="1" ref="GJ1556:GL1556" ca="1">MMULT(GJ1555:GK1555,$D1558:$F1559)</f>
        <v>6.2060562916435844E-2</v>
      </c>
      <c r="GK1556" s="42">
        <f ca="1"/>
        <v>-1.3747556998768985E-3</v>
      </c>
      <c r="GL1556" s="42">
        <f ca="1"/>
        <v>-6.5334546569014145E-3</v>
      </c>
      <c r="GM1556" s="37"/>
      <c r="GN1556" s="42">
        <f t="array" aca="1" ref="GN1556:GP1556" ca="1">MMULT(GN1555:GO1555,$D1558:$F1559)</f>
        <v>6.523319916087636E-2</v>
      </c>
      <c r="GO1556" s="42">
        <f ca="1"/>
        <v>-1.397467739185008E-3</v>
      </c>
      <c r="GP1556" s="42">
        <f ca="1"/>
        <v>-6.9207504526489876E-3</v>
      </c>
      <c r="GQ1556" s="37"/>
      <c r="GR1556" s="42">
        <f t="array" aca="1" ref="GR1556:GT1556" ca="1">MMULT(GR1555:GS1555,$D1558:$F1559)</f>
        <v>9.1371717172820971E-2</v>
      </c>
      <c r="GS1556" s="42">
        <f ca="1"/>
        <v>-1.9543690688589386E-3</v>
      </c>
      <c r="GT1556" s="42">
        <f ca="1"/>
        <v>-9.6972727936964504E-3</v>
      </c>
      <c r="GU1556" s="37"/>
      <c r="GV1556" s="42">
        <f t="array" aca="1" ref="GV1556:GX1556" ca="1">MMULT(GV1555:GW1555,$D1558:$F1559)</f>
        <v>5.7830191790145806E-2</v>
      </c>
      <c r="GW1556" s="42">
        <f ca="1"/>
        <v>-1.137357974584812E-3</v>
      </c>
      <c r="GX1556" s="42">
        <f ca="1"/>
        <v>-6.2490881136023253E-3</v>
      </c>
      <c r="GY1556" s="37"/>
      <c r="GZ1556" s="42">
        <f t="array" aca="1" ref="GZ1556:HB1556" ca="1">MMULT(GZ1555:HA1555,$D1558:$F1559)</f>
        <v>0.19230370539715119</v>
      </c>
      <c r="HA1556" s="42">
        <f ca="1"/>
        <v>-4.3288520209812274E-3</v>
      </c>
      <c r="HB1556" s="42">
        <f ca="1"/>
        <v>-2.0167586751158623E-2</v>
      </c>
      <c r="HC1556" s="37"/>
      <c r="HD1556" s="42">
        <f t="array" aca="1" ref="HD1556:HF1556" ca="1">MMULT(HD1555:HE1555,$D1558:$F1559)</f>
        <v>5.9088127358927114E-2</v>
      </c>
      <c r="HE1556" s="42">
        <f ca="1"/>
        <v>-1.1741551067456038E-3</v>
      </c>
      <c r="HF1556" s="42">
        <f ca="1"/>
        <v>-6.3715109280089704E-3</v>
      </c>
      <c r="HG1556" s="37"/>
      <c r="HH1556" s="42">
        <f t="array" aca="1" ref="HH1556:HJ1556" ca="1">MMULT(HH1555:HI1555,$D1558:$F1559)</f>
        <v>6.0229982903927969E-2</v>
      </c>
      <c r="HI1556" s="42">
        <f ca="1"/>
        <v>-1.1588415146781006E-3</v>
      </c>
      <c r="HJ1556" s="42">
        <f ca="1"/>
        <v>-6.5372174407203193E-3</v>
      </c>
      <c r="HK1556" s="37"/>
      <c r="HL1556" s="42">
        <f t="array" aca="1" ref="HL1556:HN1556" ca="1">MMULT(HL1555:HM1555,$D1558:$F1559)</f>
        <v>8.7529188539963942E-2</v>
      </c>
      <c r="HM1556" s="42">
        <f ca="1"/>
        <v>-1.7137718008956859E-3</v>
      </c>
      <c r="HN1556" s="42">
        <f ca="1"/>
        <v>-9.4669471979778597E-3</v>
      </c>
      <c r="HO1556" s="37"/>
      <c r="HP1556" s="42">
        <f t="array" aca="1" ref="HP1556:HR1556" ca="1">MMULT(HP1555:HQ1555,$D1558:$F1559)</f>
        <v>6.2171802474529692E-2</v>
      </c>
      <c r="HQ1556" s="42">
        <f ca="1"/>
        <v>-1.2372537420280638E-3</v>
      </c>
      <c r="HR1556" s="42">
        <f ca="1"/>
        <v>-6.7019840648712432E-3</v>
      </c>
      <c r="HS1556" s="37"/>
      <c r="HT1556" s="42">
        <f t="array" aca="1" ref="HT1556:HV1556" ca="1">MMULT(HT1555:HU1555,$D1558:$F1559)</f>
        <v>6.155962748129775E-2</v>
      </c>
      <c r="HU1556" s="42">
        <f ca="1"/>
        <v>-1.3678317760422742E-3</v>
      </c>
      <c r="HV1556" s="42">
        <f ca="1"/>
        <v>-6.4760433153145634E-3</v>
      </c>
      <c r="HW1556" s="37"/>
      <c r="HX1556" s="42">
        <f t="array" aca="1" ref="HX1556:HZ1556" ca="1">MMULT(HX1555:HY1555,$D1558:$F1559)</f>
        <v>5.8951100159228387E-2</v>
      </c>
      <c r="HY1556" s="42">
        <f ca="1"/>
        <v>-1.1708941358304597E-3</v>
      </c>
      <c r="HZ1556" s="42">
        <f ca="1"/>
        <v>-6.3573380510790305E-3</v>
      </c>
      <c r="IA1556" s="37"/>
      <c r="IB1556" s="42">
        <f t="array" aca="1" ref="IB1556:ID1556" ca="1">MMULT(IB1555:IC1555,$D1558:$F1559)</f>
        <v>0.12617391992713492</v>
      </c>
      <c r="IC1556" s="42">
        <f ca="1"/>
        <v>-2.4806868763368184E-3</v>
      </c>
      <c r="ID1556" s="42">
        <f ca="1"/>
        <v>-1.3635158585785831E-2</v>
      </c>
      <c r="IE1556" s="37"/>
      <c r="IF1556" s="42">
        <f t="array" aca="1" ref="IF1556:IH1556" ca="1">MMULT(IF1555:IG1555,$D1558:$F1559)</f>
        <v>4.8424137501181019E-2</v>
      </c>
      <c r="IG1556" s="42">
        <f ca="1"/>
        <v>-1.1105247901070162E-3</v>
      </c>
      <c r="IH1556" s="42">
        <f ca="1"/>
        <v>-5.0554763964777549E-3</v>
      </c>
      <c r="II1556" s="37"/>
      <c r="IJ1556" s="42">
        <f t="array" aca="1" ref="IJ1556:IL1556" ca="1">MMULT(IJ1555:IK1555,$D1558:$F1559)</f>
        <v>5.4908503313840118E-2</v>
      </c>
      <c r="IK1556" s="42">
        <f ca="1"/>
        <v>-1.2708795295200688E-3</v>
      </c>
      <c r="IL1556" s="42">
        <f ca="1"/>
        <v>-5.7193944791896385E-3</v>
      </c>
      <c r="IM1556" s="37"/>
      <c r="IN1556" s="42">
        <f t="array" aca="1" ref="IN1556:IP1556" ca="1">MMULT(IN1555:IO1555,$D1558:$F1559)</f>
        <v>5.7670143127567609E-2</v>
      </c>
      <c r="IO1556" s="42">
        <f ca="1"/>
        <v>-1.285880956067541E-3</v>
      </c>
      <c r="IP1556" s="42">
        <f ca="1"/>
        <v>-6.0618609107092759E-3</v>
      </c>
      <c r="IQ1556" s="37"/>
      <c r="IR1556" s="42">
        <f t="array" aca="1" ref="IR1556:IT1556" ca="1">MMULT(IR1555:IS1555,$D1558:$F1559)</f>
        <v>6.4388760051070901E-2</v>
      </c>
      <c r="IS1556" s="42">
        <f ca="1"/>
        <v>-1.4444405218781496E-3</v>
      </c>
      <c r="IT1556" s="42">
        <f ca="1"/>
        <v>-6.7582650893484196E-3</v>
      </c>
      <c r="IU1556" s="37"/>
      <c r="IV1556" s="42">
        <f t="array" aca="1" ref="IV1556:IX1556" ca="1">MMULT(IV1555:IW1555,$D1558:$F1559)</f>
        <v>6.447081927869161E-2</v>
      </c>
      <c r="IW1556" s="42">
        <f ca="1"/>
        <v>-1.3642317151064481E-3</v>
      </c>
      <c r="IX1556" s="42">
        <f ca="1"/>
        <v>-6.8588068167647811E-3</v>
      </c>
      <c r="IY1556" s="37"/>
      <c r="IZ1556" s="42">
        <f t="array" aca="1" ref="IZ1556:JB1556" ca="1">MMULT(IZ1555:JA1555,$D1558:$F1559)</f>
        <v>0.21412923002224668</v>
      </c>
      <c r="JA1556" s="42">
        <f ca="1"/>
        <v>-5.0433033309041373E-3</v>
      </c>
      <c r="JB1556" s="42">
        <f ca="1"/>
        <v>-2.2206492825184557E-2</v>
      </c>
      <c r="JC1556" s="37"/>
      <c r="JD1556" s="42">
        <f t="array" aca="1" ref="JD1556:JF1556" ca="1">MMULT(JD1555:JE1555,$D1558:$F1559)</f>
        <v>0.29702515480037417</v>
      </c>
      <c r="JE1556" s="42">
        <f ca="1"/>
        <v>-6.0049182481654055E-3</v>
      </c>
      <c r="JF1556" s="42">
        <f ca="1"/>
        <v>-3.1913397637918249E-2</v>
      </c>
      <c r="JG1556" s="37"/>
    </row>
    <row r="1557" spans="2:267" x14ac:dyDescent="0.3">
      <c r="B1557" s="168"/>
      <c r="C1557" s="171"/>
      <c r="D1557" s="116">
        <f t="shared" ref="D1557:F1557" ca="1" si="10603">D1525-$F$6*D1540</f>
        <v>2.0203335878945712</v>
      </c>
      <c r="E1557" s="117">
        <f t="shared" ca="1" si="10603"/>
        <v>-0.87224086769532327</v>
      </c>
      <c r="F1557" s="118">
        <f t="shared" ca="1" si="10603"/>
        <v>-2.2102305824668091</v>
      </c>
      <c r="G1557" s="32"/>
      <c r="H1557" s="49"/>
      <c r="I1557" s="188"/>
      <c r="J1557" s="184"/>
      <c r="K1557" s="93" t="s">
        <v>1</v>
      </c>
      <c r="L1557" s="42">
        <f ca="1">L1556*L1549</f>
        <v>-1.2504780189056852E-4</v>
      </c>
      <c r="M1557" s="42">
        <f ca="1">M1556*M1549</f>
        <v>1.7367729832426415E-5</v>
      </c>
      <c r="N1557" s="42">
        <f ca="1">N1556*N1549</f>
        <v>6.9646610984486343E-5</v>
      </c>
      <c r="O1557" s="37"/>
      <c r="P1557" s="42">
        <f ca="1">P1556*P1549</f>
        <v>-1.9272458898456226E-4</v>
      </c>
      <c r="Q1557" s="42">
        <f ca="1">Q1556*Q1549</f>
        <v>1.2974243703285068E-4</v>
      </c>
      <c r="R1557" s="42">
        <f ca="1">R1556*R1549</f>
        <v>8.5260929270619622E-5</v>
      </c>
      <c r="S1557" s="37"/>
      <c r="T1557" s="42">
        <f ca="1">T1556*T1549</f>
        <v>-6.8577819532833722E-4</v>
      </c>
      <c r="U1557" s="42">
        <f ca="1">U1556*U1549</f>
        <v>6.5556009445693069E-5</v>
      </c>
      <c r="V1557" s="42">
        <f ca="1">V1556*V1549</f>
        <v>4.598728145747576E-5</v>
      </c>
      <c r="W1557" s="37"/>
      <c r="X1557" s="42">
        <f ca="1">X1556*X1549</f>
        <v>-5.9735527742288874E-4</v>
      </c>
      <c r="Y1557" s="42">
        <f ca="1">Y1556*Y1549</f>
        <v>1.5296451615775478E-5</v>
      </c>
      <c r="Z1557" s="42">
        <f ca="1">Z1556*Z1549</f>
        <v>6.0668605392009338E-4</v>
      </c>
      <c r="AA1557" s="37"/>
      <c r="AB1557" s="42">
        <f ca="1">AB1556*AB1549</f>
        <v>-4.207915565907442E-4</v>
      </c>
      <c r="AC1557" s="42">
        <f ca="1">AC1556*AC1549</f>
        <v>3.1369279615014272E-5</v>
      </c>
      <c r="AD1557" s="42">
        <f ca="1">AD1556*AD1549</f>
        <v>9.9812281469772487E-6</v>
      </c>
      <c r="AE1557" s="37"/>
      <c r="AF1557" s="42">
        <f ca="1">AF1556*AF1549</f>
        <v>-1.4249838279069198E-3</v>
      </c>
      <c r="AG1557" s="42">
        <f ca="1">AG1556*AG1549</f>
        <v>2.1932878993281293E-4</v>
      </c>
      <c r="AH1557" s="42">
        <f ca="1">AH1556*AH1549</f>
        <v>2.0361517333126492E-5</v>
      </c>
      <c r="AI1557" s="37"/>
      <c r="AJ1557" s="42">
        <f ca="1">AJ1556*AJ1549</f>
        <v>-8.1138789767202131E-3</v>
      </c>
      <c r="AK1557" s="42">
        <f ca="1">AK1556*AK1549</f>
        <v>4.3608665858534064E-4</v>
      </c>
      <c r="AL1557" s="42">
        <f ca="1">AL1556*AL1549</f>
        <v>3.2499629077220344E-5</v>
      </c>
      <c r="AM1557" s="37"/>
      <c r="AN1557" s="42">
        <f ca="1">AN1556*AN1549</f>
        <v>-6.9428590208540086E-3</v>
      </c>
      <c r="AO1557" s="42">
        <f ca="1">AO1556*AO1549</f>
        <v>3.1578547006188835E-4</v>
      </c>
      <c r="AP1557" s="42">
        <f ca="1">AP1556*AP1549</f>
        <v>5.901197128546076E-5</v>
      </c>
      <c r="AQ1557" s="37"/>
      <c r="AR1557" s="42">
        <f ca="1">AR1556*AR1549</f>
        <v>-1.0485823171338558E-2</v>
      </c>
      <c r="AS1557" s="42">
        <f ca="1">AS1556*AS1549</f>
        <v>5.0008830985723426E-4</v>
      </c>
      <c r="AT1557" s="42">
        <f ca="1">AT1556*AT1549</f>
        <v>3.8521089805207078E-4</v>
      </c>
      <c r="AU1557" s="37"/>
      <c r="AV1557" s="42">
        <f ca="1">AV1556*AV1549</f>
        <v>-7.0822094529660188E-3</v>
      </c>
      <c r="AW1557" s="42">
        <f ca="1">AW1556*AW1549</f>
        <v>3.2156806623930418E-4</v>
      </c>
      <c r="AX1557" s="42">
        <f ca="1">AX1556*AX1549</f>
        <v>4.8019725808081838E-6</v>
      </c>
      <c r="AY1557" s="37"/>
      <c r="AZ1557" s="42">
        <f ca="1">AZ1556*AZ1549</f>
        <v>-1.2227745617110748E-3</v>
      </c>
      <c r="BA1557" s="42">
        <f ca="1">BA1556*BA1549</f>
        <v>1.3191985865552131E-5</v>
      </c>
      <c r="BB1557" s="42">
        <f ca="1">BB1556*BB1549</f>
        <v>9.455083564987221E-5</v>
      </c>
      <c r="BC1557" s="37"/>
      <c r="BD1557" s="42">
        <f ca="1">BD1556*BD1549</f>
        <v>-2.0805738489283283E-3</v>
      </c>
      <c r="BE1557" s="42">
        <f ca="1">BE1556*BE1549</f>
        <v>1.3080089499803647E-4</v>
      </c>
      <c r="BF1557" s="42">
        <f ca="1">BF1556*BF1549</f>
        <v>1.3052148217013729E-4</v>
      </c>
      <c r="BG1557" s="37"/>
      <c r="BH1557" s="42">
        <f ca="1">BH1556*BH1549</f>
        <v>-1.1483197677529443E-2</v>
      </c>
      <c r="BI1557" s="42">
        <f ca="1">BI1556*BI1549</f>
        <v>1.0588449508743027E-4</v>
      </c>
      <c r="BJ1557" s="42">
        <f ca="1">BJ1556*BJ1549</f>
        <v>1.2723852268389335E-4</v>
      </c>
      <c r="BK1557" s="37"/>
      <c r="BL1557" s="42">
        <f ca="1">BL1556*BL1549</f>
        <v>-8.4002017062573837E-3</v>
      </c>
      <c r="BM1557" s="42">
        <f ca="1">BM1556*BM1549</f>
        <v>1.4536671298852019E-5</v>
      </c>
      <c r="BN1557" s="42">
        <f ca="1">BN1556*BN1549</f>
        <v>3.8797938307619017E-4</v>
      </c>
      <c r="BO1557" s="37"/>
      <c r="BP1557" s="42">
        <f ca="1">BP1556*BP1549</f>
        <v>-1.3902933400541564E-2</v>
      </c>
      <c r="BQ1557" s="42">
        <f ca="1">BQ1556*BQ1549</f>
        <v>2.9227370178828234E-4</v>
      </c>
      <c r="BR1557" s="42">
        <f ca="1">BR1556*BR1549</f>
        <v>6.9660351233402E-4</v>
      </c>
      <c r="BS1557" s="37"/>
      <c r="BT1557" s="42">
        <f ca="1">BT1556*BT1549</f>
        <v>-1.0188014552311636E-4</v>
      </c>
      <c r="BU1557" s="42">
        <f ca="1">BU1556*BU1549</f>
        <v>2.9026569634054315E-5</v>
      </c>
      <c r="BV1557" s="42">
        <f ca="1">BV1556*BV1549</f>
        <v>4.1896018894214345E-5</v>
      </c>
      <c r="BW1557" s="37"/>
      <c r="BX1557" s="42">
        <f ca="1">BX1556*BX1549</f>
        <v>-4.0351703705846301E-4</v>
      </c>
      <c r="BY1557" s="42">
        <f ca="1">BY1556*BY1549</f>
        <v>4.6502292678260548E-6</v>
      </c>
      <c r="BZ1557" s="42">
        <f ca="1">BZ1556*BZ1549</f>
        <v>1.1956382249341872E-4</v>
      </c>
      <c r="CA1557" s="37"/>
      <c r="CB1557" s="42">
        <f ca="1">CB1556*CB1549</f>
        <v>-5.6282716687527381E-4</v>
      </c>
      <c r="CC1557" s="42">
        <f ca="1">CC1556*CC1549</f>
        <v>1.1105958189044986E-5</v>
      </c>
      <c r="CD1557" s="42">
        <f ca="1">CD1556*CD1549</f>
        <v>1.6438471038348576E-4</v>
      </c>
      <c r="CE1557" s="37"/>
      <c r="CF1557" s="42">
        <f ca="1">CF1556*CF1549</f>
        <v>-5.6064214836406596E-6</v>
      </c>
      <c r="CG1557" s="42">
        <f ca="1">CG1556*CG1549</f>
        <v>8.8263110306682108E-6</v>
      </c>
      <c r="CH1557" s="42">
        <f ca="1">CH1556*CH1549</f>
        <v>1.5858336472490732E-4</v>
      </c>
      <c r="CI1557" s="37"/>
      <c r="CJ1557" s="42">
        <f ca="1">CJ1556*CJ1549</f>
        <v>-7.7829067345872526E-4</v>
      </c>
      <c r="CK1557" s="42">
        <f ca="1">CK1556*CK1549</f>
        <v>1.4861582317886622E-4</v>
      </c>
      <c r="CL1557" s="42">
        <f ca="1">CL1556*CL1549</f>
        <v>2.3361653622514653E-4</v>
      </c>
      <c r="CM1557" s="37"/>
      <c r="CN1557" s="42">
        <f ca="1">CN1556*CN1549</f>
        <v>-4.5511855346934079E-4</v>
      </c>
      <c r="CO1557" s="42">
        <f ca="1">CO1556*CO1549</f>
        <v>1.2346856494574955E-5</v>
      </c>
      <c r="CP1557" s="42">
        <f ca="1">CP1556*CP1549</f>
        <v>6.2726449968741692E-5</v>
      </c>
      <c r="CQ1557" s="37"/>
      <c r="CR1557" s="42">
        <f ca="1">CR1556*CR1549</f>
        <v>-1.5376741386561292E-4</v>
      </c>
      <c r="CS1557" s="42">
        <f ca="1">CS1556*CS1549</f>
        <v>1.6275463238287798E-4</v>
      </c>
      <c r="CT1557" s="42">
        <f ca="1">CT1556*CT1549</f>
        <v>5.0599135556685303E-5</v>
      </c>
      <c r="CU1557" s="37"/>
      <c r="CV1557" s="42">
        <f ca="1">CV1556*CV1549</f>
        <v>-6.5569684184660403E-4</v>
      </c>
      <c r="CW1557" s="42">
        <f ca="1">CW1556*CW1549</f>
        <v>5.0773961168651123E-5</v>
      </c>
      <c r="CX1557" s="42">
        <f ca="1">CX1556*CX1549</f>
        <v>1.5362810025801294E-4</v>
      </c>
      <c r="CY1557" s="37"/>
      <c r="CZ1557" s="42">
        <f ca="1">CZ1556*CZ1549</f>
        <v>-9.1769523238987736E-4</v>
      </c>
      <c r="DA1557" s="42">
        <f ca="1">DA1556*DA1549</f>
        <v>1.0571286572634289E-4</v>
      </c>
      <c r="DB1557" s="42">
        <f ca="1">DB1556*DB1549</f>
        <v>2.1253069819070767E-4</v>
      </c>
      <c r="DC1557" s="37"/>
      <c r="DD1557" s="42">
        <f ca="1">DD1556*DD1549</f>
        <v>-8.7079224054396541E-6</v>
      </c>
      <c r="DE1557" s="42">
        <f ca="1">DE1556*DE1549</f>
        <v>8.1029046922445109E-5</v>
      </c>
      <c r="DF1557" s="42">
        <f ca="1">DF1556*DF1549</f>
        <v>1.9213048636810743E-4</v>
      </c>
      <c r="DG1557" s="37"/>
      <c r="DH1557" s="42">
        <f ca="1">DH1556*DH1549</f>
        <v>-1.2008101882007315E-3</v>
      </c>
      <c r="DI1557" s="42">
        <f ca="1">DI1556*DI1549</f>
        <v>1.5763218296302789E-4</v>
      </c>
      <c r="DJ1557" s="42">
        <f ca="1">DJ1556*DJ1549</f>
        <v>2.9218744388901556E-4</v>
      </c>
      <c r="DK1557" s="37"/>
      <c r="DL1557" s="42">
        <f ca="1">DL1556*DL1549</f>
        <v>-7.3038601231258397E-4</v>
      </c>
      <c r="DM1557" s="42">
        <f ca="1">DM1556*DM1549</f>
        <v>1.1137318135490236E-4</v>
      </c>
      <c r="DN1557" s="42">
        <f ca="1">DN1556*DN1549</f>
        <v>8.0523163291409136E-5</v>
      </c>
      <c r="DO1557" s="37"/>
      <c r="DP1557" s="42">
        <f ca="1">DP1556*DP1549</f>
        <v>-2.6419048268545389E-3</v>
      </c>
      <c r="DQ1557" s="42">
        <f ca="1">DQ1556*DQ1549</f>
        <v>2.4214471956578249E-5</v>
      </c>
      <c r="DR1557" s="42">
        <f ca="1">DR1556*DR1549</f>
        <v>9.9794334386694522E-5</v>
      </c>
      <c r="DS1557" s="37"/>
      <c r="DT1557" s="42">
        <f ca="1">DT1556*DT1549</f>
        <v>-3.975065838529402E-3</v>
      </c>
      <c r="DU1557" s="42">
        <f ca="1">DU1556*DU1549</f>
        <v>6.1475614486237301E-5</v>
      </c>
      <c r="DV1557" s="42">
        <f ca="1">DV1556*DV1549</f>
        <v>1.5316776077259139E-4</v>
      </c>
      <c r="DW1557" s="37"/>
      <c r="DX1557" s="42">
        <f ca="1">DX1556*DX1549</f>
        <v>-2.8038164648148995E-5</v>
      </c>
      <c r="DY1557" s="42">
        <f ca="1">DY1556*DY1549</f>
        <v>3.1604520198534602E-5</v>
      </c>
      <c r="DZ1557" s="42">
        <f ca="1">DZ1556*DZ1549</f>
        <v>9.4754912237059391E-5</v>
      </c>
      <c r="EA1557" s="37"/>
      <c r="EB1557" s="42">
        <f ca="1">EB1556*EB1549</f>
        <v>-5.8250729591858581E-3</v>
      </c>
      <c r="EC1557" s="42">
        <f ca="1">EC1556*EC1549</f>
        <v>3.7343399432752272E-4</v>
      </c>
      <c r="ED1557" s="42">
        <f ca="1">ED1556*ED1549</f>
        <v>2.4510957040192933E-4</v>
      </c>
      <c r="EE1557" s="37"/>
      <c r="EF1557" s="42">
        <f ca="1">EF1556*EF1549</f>
        <v>-3.0803828944381837E-3</v>
      </c>
      <c r="EG1557" s="42">
        <f ca="1">EG1556*EG1549</f>
        <v>6.3631638774770777E-5</v>
      </c>
      <c r="EH1557" s="42">
        <f ca="1">EH1556*EH1549</f>
        <v>5.4156113966874134E-5</v>
      </c>
      <c r="EI1557" s="37"/>
      <c r="EJ1557" s="42">
        <f ca="1">EJ1556*EJ1549</f>
        <v>3.4785454425534494E-5</v>
      </c>
      <c r="EK1557" s="42">
        <f ca="1">EK1556*EK1549</f>
        <v>-3.3654177387438427E-4</v>
      </c>
      <c r="EL1557" s="42">
        <f ca="1">EL1556*EL1549</f>
        <v>-1.8014597772581512E-4</v>
      </c>
      <c r="EM1557" s="37"/>
      <c r="EN1557" s="42">
        <f ca="1">EN1556*EN1549</f>
        <v>5.095664362768065E-5</v>
      </c>
      <c r="EO1557" s="42">
        <f ca="1">EO1556*EO1549</f>
        <v>-7.5933146696483445E-5</v>
      </c>
      <c r="EP1557" s="42">
        <f ca="1">EP1556*EP1549</f>
        <v>-1.4034329625429293E-4</v>
      </c>
      <c r="EQ1557" s="37"/>
      <c r="ER1557" s="42">
        <f ca="1">ER1556*ER1549</f>
        <v>3.4785454425534494E-5</v>
      </c>
      <c r="ES1557" s="42">
        <f ca="1">ES1556*ES1549</f>
        <v>-3.3654177387438427E-4</v>
      </c>
      <c r="ET1557" s="42">
        <f ca="1">ET1556*ET1549</f>
        <v>-1.8014597772581512E-4</v>
      </c>
      <c r="EU1557" s="37"/>
      <c r="EV1557" s="42">
        <f ca="1">EV1556*EV1549</f>
        <v>9.5898046805403719E-5</v>
      </c>
      <c r="EW1557" s="42">
        <f ca="1">EW1556*EW1549</f>
        <v>-2.5902945821009902E-4</v>
      </c>
      <c r="EX1557" s="42">
        <f ca="1">EX1556*EX1549</f>
        <v>-8.1990290590402753E-4</v>
      </c>
      <c r="EY1557" s="37"/>
      <c r="EZ1557" s="42">
        <f ca="1">EZ1556*EZ1549</f>
        <v>1.453440067783492E-4</v>
      </c>
      <c r="FA1557" s="42">
        <f ca="1">FA1556*FA1549</f>
        <v>-3.5609040874349997E-4</v>
      </c>
      <c r="FB1557" s="42">
        <f ca="1">FB1556*FB1549</f>
        <v>-2.1901966133922077E-5</v>
      </c>
      <c r="FC1557" s="37"/>
      <c r="FD1557" s="42">
        <f ca="1">FD1556*FD1549</f>
        <v>1.4735192923493327E-4</v>
      </c>
      <c r="FE1557" s="42">
        <f ca="1">FE1556*FE1549</f>
        <v>-4.1904868010230937E-5</v>
      </c>
      <c r="FF1557" s="42">
        <f ca="1">FF1556*FF1549</f>
        <v>-7.0948307771043196E-4</v>
      </c>
      <c r="FG1557" s="37"/>
      <c r="FH1557" s="42">
        <f ca="1">FH1556*FH1549</f>
        <v>2.1116911207367956E-4</v>
      </c>
      <c r="FI1557" s="42">
        <f ca="1">FI1556*FI1549</f>
        <v>-1.0316861829907229E-4</v>
      </c>
      <c r="FJ1557" s="42">
        <f ca="1">FJ1556*FJ1549</f>
        <v>-1.683355618242675E-5</v>
      </c>
      <c r="FK1557" s="37"/>
      <c r="FL1557" s="42">
        <f ca="1">FL1556*FL1549</f>
        <v>7.0904900522045862E-4</v>
      </c>
      <c r="FM1557" s="42">
        <f ca="1">FM1556*FM1549</f>
        <v>-6.5992068565803237E-5</v>
      </c>
      <c r="FN1557" s="42">
        <f ca="1">FN1556*FN1549</f>
        <v>-1.2888312344328659E-4</v>
      </c>
      <c r="FO1557" s="37"/>
      <c r="FP1557" s="42">
        <f ca="1">FP1556*FP1549</f>
        <v>1.1476454525678546E-4</v>
      </c>
      <c r="FQ1557" s="42">
        <f ca="1">FQ1556*FQ1549</f>
        <v>-2.6034396803139908E-4</v>
      </c>
      <c r="FR1557" s="42">
        <f ca="1">FR1556*FR1549</f>
        <v>-1.2088515936312519E-4</v>
      </c>
      <c r="FS1557" s="37"/>
      <c r="FT1557" s="42">
        <f ca="1">FT1556*FT1549</f>
        <v>1.5094224638572559E-4</v>
      </c>
      <c r="FU1557" s="42">
        <f ca="1">FU1556*FU1549</f>
        <v>-3.4773615588070843E-4</v>
      </c>
      <c r="FV1557" s="42">
        <f ca="1">FV1556*FV1549</f>
        <v>-8.9110589882731222E-5</v>
      </c>
      <c r="FW1557" s="37"/>
      <c r="FX1557" s="42">
        <f ca="1">FX1556*FX1549</f>
        <v>1.6326074110209176E-4</v>
      </c>
      <c r="FY1557" s="42">
        <f ca="1">FY1556*FY1549</f>
        <v>-2.3088263915504984E-4</v>
      </c>
      <c r="FZ1557" s="42">
        <f ca="1">FZ1556*FZ1549</f>
        <v>-9.1894471005543851E-5</v>
      </c>
      <c r="GA1557" s="37"/>
      <c r="GB1557" s="42">
        <f ca="1">GB1556*GB1549</f>
        <v>2.1792663816146284E-4</v>
      </c>
      <c r="GC1557" s="42">
        <f ca="1">GC1556*GC1549</f>
        <v>-1.2762768330501818E-4</v>
      </c>
      <c r="GD1557" s="42">
        <f ca="1">GD1556*GD1549</f>
        <v>-6.8480474659002609E-5</v>
      </c>
      <c r="GE1557" s="37"/>
      <c r="GF1557" s="42">
        <f ca="1">GF1556*GF1549</f>
        <v>3.4052508161879749E-4</v>
      </c>
      <c r="GG1557" s="42">
        <f ca="1">GG1556*GG1549</f>
        <v>-3.1486732444150489E-4</v>
      </c>
      <c r="GH1557" s="42">
        <f ca="1">GH1556*GH1549</f>
        <v>-6.7388176754726997E-4</v>
      </c>
      <c r="GI1557" s="37"/>
      <c r="GJ1557" s="42">
        <f ca="1">GJ1556*GJ1549</f>
        <v>4.5939130055676315E-4</v>
      </c>
      <c r="GK1557" s="42">
        <f ca="1">GK1556*GK1549</f>
        <v>-3.4288555319628405E-4</v>
      </c>
      <c r="GL1557" s="42">
        <f ca="1">GL1556*GL1549</f>
        <v>-5.4051335751423475E-4</v>
      </c>
      <c r="GM1557" s="37"/>
      <c r="GN1557" s="42">
        <f ca="1">GN1556*GN1549</f>
        <v>4.6697226485557298E-4</v>
      </c>
      <c r="GO1557" s="42">
        <f ca="1">GO1556*GO1549</f>
        <v>-3.3832439283726492E-4</v>
      </c>
      <c r="GP1557" s="42">
        <f ca="1">GP1556*GP1549</f>
        <v>-1.5915437591772531E-4</v>
      </c>
      <c r="GQ1557" s="37"/>
      <c r="GR1557" s="42">
        <f ca="1">GR1556*GR1549</f>
        <v>3.6684829432535012E-3</v>
      </c>
      <c r="GS1557" s="42">
        <f ca="1">GS1556*GS1549</f>
        <v>-4.8081511345818642E-4</v>
      </c>
      <c r="GT1557" s="42">
        <f ca="1">GT1556*GT1549</f>
        <v>-6.9765994705645977E-6</v>
      </c>
      <c r="GU1557" s="37"/>
      <c r="GV1557" s="42">
        <f ca="1">GV1556*GV1549</f>
        <v>5.095664362768065E-5</v>
      </c>
      <c r="GW1557" s="42">
        <f ca="1">GW1556*GW1549</f>
        <v>-7.5933146696483445E-5</v>
      </c>
      <c r="GX1557" s="42">
        <f ca="1">GX1556*GX1549</f>
        <v>-1.4034329625429293E-4</v>
      </c>
      <c r="GY1557" s="37"/>
      <c r="GZ1557" s="42">
        <f ca="1">GZ1556*GZ1549</f>
        <v>2.0917542951362941E-2</v>
      </c>
      <c r="HA1557" s="42">
        <f ca="1">HA1556*HA1549</f>
        <v>-9.0558056435769004E-4</v>
      </c>
      <c r="HB1557" s="42">
        <f ca="1">HB1556*HB1549</f>
        <v>-3.0576657995708972E-5</v>
      </c>
      <c r="HC1557" s="37"/>
      <c r="HD1557" s="42">
        <f ca="1">HD1556*HD1549</f>
        <v>1.7866001713086425E-4</v>
      </c>
      <c r="HE1557" s="42">
        <f ca="1">HE1556*HE1549</f>
        <v>-1.1146508382258637E-4</v>
      </c>
      <c r="HF1557" s="42">
        <f ca="1">HF1556*HF1549</f>
        <v>-1.6971294286670738E-4</v>
      </c>
      <c r="HG1557" s="37"/>
      <c r="HH1557" s="42">
        <f ca="1">HH1556*HH1549</f>
        <v>2.9553698505586359E-4</v>
      </c>
      <c r="HI1557" s="42">
        <f ca="1">HI1556*HI1549</f>
        <v>-7.5779717474005096E-6</v>
      </c>
      <c r="HJ1557" s="42">
        <f ca="1">HJ1556*HJ1549</f>
        <v>-4.8628454652043176E-5</v>
      </c>
      <c r="HK1557" s="37"/>
      <c r="HL1557" s="42">
        <f ca="1">HL1556*HL1549</f>
        <v>4.3638580742446035E-3</v>
      </c>
      <c r="HM1557" s="42">
        <f ca="1">HM1556*HM1549</f>
        <v>-9.6933325293282462E-6</v>
      </c>
      <c r="HN1557" s="42">
        <f ca="1">HN1556*HN1549</f>
        <v>-5.6547639893915025E-4</v>
      </c>
      <c r="HO1557" s="37"/>
      <c r="HP1557" s="42">
        <f ca="1">HP1556*HP1549</f>
        <v>7.6749434675114664E-4</v>
      </c>
      <c r="HQ1557" s="42">
        <f ca="1">HQ1556*HQ1549</f>
        <v>-8.8236638028325797E-5</v>
      </c>
      <c r="HR1557" s="42">
        <f ca="1">HR1556*HR1549</f>
        <v>-3.668479168115517E-4</v>
      </c>
      <c r="HS1557" s="37"/>
      <c r="HT1557" s="42">
        <f ca="1">HT1556*HT1549</f>
        <v>2.3236750573979686E-3</v>
      </c>
      <c r="HU1557" s="42">
        <f ca="1">HU1556*HU1549</f>
        <v>-2.2249408028631734E-4</v>
      </c>
      <c r="HV1557" s="42">
        <f ca="1">HV1556*HV1549</f>
        <v>-1.4628898770820506E-3</v>
      </c>
      <c r="HW1557" s="37"/>
      <c r="HX1557" s="42">
        <f ca="1">HX1556*HX1549</f>
        <v>6.2872315453842739E-5</v>
      </c>
      <c r="HY1557" s="42">
        <f ca="1">HY1556*HY1549</f>
        <v>-1.2319870696326544E-4</v>
      </c>
      <c r="HZ1557" s="42">
        <f ca="1">HZ1556*HZ1549</f>
        <v>-8.755172928879071E-5</v>
      </c>
      <c r="IA1557" s="37"/>
      <c r="IB1557" s="42">
        <f ca="1">IB1556*IB1549</f>
        <v>9.9833023546784024E-3</v>
      </c>
      <c r="IC1557" s="42">
        <f ca="1">IC1556*IC1549</f>
        <v>-1.927753908173039E-4</v>
      </c>
      <c r="ID1557" s="42">
        <f ca="1">ID1556*ID1549</f>
        <v>-5.0299418019062569E-5</v>
      </c>
      <c r="IE1557" s="37"/>
      <c r="IF1557" s="42">
        <f ca="1">IF1556*IF1549</f>
        <v>1.3879389745470843E-4</v>
      </c>
      <c r="IG1557" s="42">
        <f ca="1">IG1556*IG1549</f>
        <v>-2.6601348597728094E-4</v>
      </c>
      <c r="IH1557" s="42">
        <f ca="1">IH1556*IH1549</f>
        <v>-1.0371538844485837E-3</v>
      </c>
      <c r="II1557" s="37"/>
      <c r="IJ1557" s="42">
        <f ca="1">IJ1556*IJ1549</f>
        <v>1.3679922193450466E-3</v>
      </c>
      <c r="IK1557" s="42">
        <f ca="1">IK1556*IK1549</f>
        <v>-2.9148153146147336E-4</v>
      </c>
      <c r="IL1557" s="42">
        <f ca="1">IL1556*IL1549</f>
        <v>-1.326805467342875E-3</v>
      </c>
      <c r="IM1557" s="37"/>
      <c r="IN1557" s="42">
        <f ca="1">IN1556*IN1549</f>
        <v>1.2719109149789346E-4</v>
      </c>
      <c r="IO1557" s="42">
        <f ca="1">IO1556*IO1549</f>
        <v>-3.2051980684007599E-4</v>
      </c>
      <c r="IP1557" s="42">
        <f ca="1">IP1556*IP1549</f>
        <v>-6.2588669987031858E-4</v>
      </c>
      <c r="IQ1557" s="37"/>
      <c r="IR1557" s="42">
        <f ca="1">IR1556*IR1549</f>
        <v>4.3794317476873174E-5</v>
      </c>
      <c r="IS1557" s="42">
        <f ca="1">IS1556*IS1549</f>
        <v>-3.4224827894272099E-4</v>
      </c>
      <c r="IT1557" s="42">
        <f ca="1">IT1556*IT1549</f>
        <v>-1.146006938887165E-4</v>
      </c>
      <c r="IU1557" s="37"/>
      <c r="IV1557" s="42">
        <f ca="1">IV1556*IV1549</f>
        <v>7.9063569486511232E-4</v>
      </c>
      <c r="IW1557" s="42">
        <f ca="1">IW1556*IW1549</f>
        <v>-2.9353910622579091E-4</v>
      </c>
      <c r="IX1557" s="42">
        <f ca="1">IX1556*IX1549</f>
        <v>-4.1813617900579694E-4</v>
      </c>
      <c r="IY1557" s="37"/>
      <c r="IZ1557" s="42">
        <f ca="1">IZ1556*IZ1549</f>
        <v>2.5306054653436102E-2</v>
      </c>
      <c r="JA1557" s="42">
        <f ca="1">JA1556*JA1549</f>
        <v>-4.4182809412849928E-4</v>
      </c>
      <c r="JB1557" s="42">
        <f ca="1">JB1556*JB1549</f>
        <v>-8.0837732016260616E-4</v>
      </c>
      <c r="JC1557" s="37"/>
      <c r="JD1557" s="42">
        <f ca="1">JD1556*JD1549</f>
        <v>4.705611300985791E-2</v>
      </c>
      <c r="JE1557" s="42">
        <f ca="1">JE1556*JE1549</f>
        <v>-7.3338045275041838E-4</v>
      </c>
      <c r="JF1557" s="42">
        <f ca="1">JF1556*JF1549</f>
        <v>-1.5537645769154926E-3</v>
      </c>
      <c r="JG1557" s="37"/>
    </row>
    <row r="1558" spans="2:267" ht="16.5" customHeight="1" x14ac:dyDescent="0.3">
      <c r="B1558" s="189" t="s">
        <v>38</v>
      </c>
      <c r="C1558" s="89">
        <v>1</v>
      </c>
      <c r="D1558" s="119">
        <f t="shared" ref="D1558:G1558" ca="1" si="10604">D1526-$F$6*D1541</f>
        <v>5.1711056999802265</v>
      </c>
      <c r="E1558" s="120">
        <f t="shared" ca="1" si="10604"/>
        <v>-0.22964638496625714</v>
      </c>
      <c r="F1558" s="121">
        <f t="shared" ca="1" si="10604"/>
        <v>-0.4154355503828227</v>
      </c>
      <c r="G1558" s="122">
        <f t="shared" ca="1" si="10604"/>
        <v>-2.2751392955077097</v>
      </c>
      <c r="H1558" s="49"/>
      <c r="I1558" s="98"/>
      <c r="J1558" s="36"/>
      <c r="K1558" s="72"/>
      <c r="L1558" s="36"/>
      <c r="M1558" s="36"/>
      <c r="N1558" s="36"/>
      <c r="O1558" s="37"/>
      <c r="P1558" s="36"/>
      <c r="Q1558" s="36"/>
      <c r="R1558" s="36"/>
      <c r="S1558" s="37"/>
      <c r="T1558" s="36"/>
      <c r="U1558" s="36"/>
      <c r="V1558" s="36"/>
      <c r="W1558" s="37"/>
      <c r="X1558" s="36"/>
      <c r="Y1558" s="36"/>
      <c r="Z1558" s="36"/>
      <c r="AA1558" s="37"/>
      <c r="AB1558" s="36"/>
      <c r="AC1558" s="36"/>
      <c r="AD1558" s="36"/>
      <c r="AE1558" s="37"/>
      <c r="AF1558" s="36"/>
      <c r="AG1558" s="36"/>
      <c r="AH1558" s="36"/>
      <c r="AI1558" s="37"/>
      <c r="AJ1558" s="36"/>
      <c r="AK1558" s="36"/>
      <c r="AL1558" s="36"/>
      <c r="AM1558" s="37"/>
      <c r="AN1558" s="36"/>
      <c r="AO1558" s="36"/>
      <c r="AP1558" s="36"/>
      <c r="AQ1558" s="37"/>
      <c r="AR1558" s="36"/>
      <c r="AS1558" s="36"/>
      <c r="AT1558" s="36"/>
      <c r="AU1558" s="37"/>
      <c r="AV1558" s="36"/>
      <c r="AW1558" s="36"/>
      <c r="AX1558" s="36"/>
      <c r="AY1558" s="37"/>
      <c r="AZ1558" s="36"/>
      <c r="BA1558" s="36"/>
      <c r="BB1558" s="36"/>
      <c r="BC1558" s="37"/>
      <c r="BD1558" s="36"/>
      <c r="BE1558" s="36"/>
      <c r="BF1558" s="36"/>
      <c r="BG1558" s="37"/>
      <c r="BH1558" s="36"/>
      <c r="BI1558" s="36"/>
      <c r="BJ1558" s="36"/>
      <c r="BK1558" s="37"/>
      <c r="BL1558" s="36"/>
      <c r="BM1558" s="36"/>
      <c r="BN1558" s="36"/>
      <c r="BO1558" s="37"/>
      <c r="BP1558" s="36"/>
      <c r="BQ1558" s="36"/>
      <c r="BR1558" s="36"/>
      <c r="BS1558" s="37"/>
      <c r="BT1558" s="36"/>
      <c r="BU1558" s="36"/>
      <c r="BV1558" s="36"/>
      <c r="BW1558" s="37"/>
      <c r="BX1558" s="36"/>
      <c r="BY1558" s="36"/>
      <c r="BZ1558" s="36"/>
      <c r="CA1558" s="37"/>
      <c r="CB1558" s="36"/>
      <c r="CC1558" s="36"/>
      <c r="CD1558" s="36"/>
      <c r="CE1558" s="37"/>
      <c r="CF1558" s="36"/>
      <c r="CG1558" s="36"/>
      <c r="CH1558" s="36"/>
      <c r="CI1558" s="37"/>
      <c r="CJ1558" s="36"/>
      <c r="CK1558" s="36"/>
      <c r="CL1558" s="36"/>
      <c r="CM1558" s="37"/>
      <c r="CN1558" s="36"/>
      <c r="CO1558" s="36"/>
      <c r="CP1558" s="36"/>
      <c r="CQ1558" s="37"/>
      <c r="CR1558" s="36"/>
      <c r="CS1558" s="36"/>
      <c r="CT1558" s="36"/>
      <c r="CU1558" s="37"/>
      <c r="CV1558" s="36"/>
      <c r="CW1558" s="36"/>
      <c r="CX1558" s="36"/>
      <c r="CY1558" s="37"/>
      <c r="CZ1558" s="36"/>
      <c r="DA1558" s="36"/>
      <c r="DB1558" s="36"/>
      <c r="DC1558" s="37"/>
      <c r="DD1558" s="36"/>
      <c r="DE1558" s="36"/>
      <c r="DF1558" s="36"/>
      <c r="DG1558" s="37"/>
      <c r="DH1558" s="36"/>
      <c r="DI1558" s="36"/>
      <c r="DJ1558" s="36"/>
      <c r="DK1558" s="37"/>
      <c r="DL1558" s="36"/>
      <c r="DM1558" s="36"/>
      <c r="DN1558" s="36"/>
      <c r="DO1558" s="37"/>
      <c r="DP1558" s="36"/>
      <c r="DQ1558" s="36"/>
      <c r="DR1558" s="36"/>
      <c r="DS1558" s="37"/>
      <c r="DT1558" s="36"/>
      <c r="DU1558" s="36"/>
      <c r="DV1558" s="36"/>
      <c r="DW1558" s="37"/>
      <c r="DX1558" s="36"/>
      <c r="DY1558" s="36"/>
      <c r="DZ1558" s="36"/>
      <c r="EA1558" s="37"/>
      <c r="EB1558" s="36"/>
      <c r="EC1558" s="36"/>
      <c r="ED1558" s="36"/>
      <c r="EE1558" s="37"/>
      <c r="EF1558" s="36"/>
      <c r="EG1558" s="36"/>
      <c r="EH1558" s="36"/>
      <c r="EI1558" s="37"/>
      <c r="EJ1558" s="36"/>
      <c r="EK1558" s="36"/>
      <c r="EL1558" s="36"/>
      <c r="EM1558" s="37"/>
      <c r="EN1558" s="36"/>
      <c r="EO1558" s="36"/>
      <c r="EP1558" s="36"/>
      <c r="EQ1558" s="37"/>
      <c r="ER1558" s="36"/>
      <c r="ES1558" s="36"/>
      <c r="ET1558" s="36"/>
      <c r="EU1558" s="37"/>
      <c r="EV1558" s="36"/>
      <c r="EW1558" s="36"/>
      <c r="EX1558" s="36"/>
      <c r="EY1558" s="37"/>
      <c r="EZ1558" s="36"/>
      <c r="FA1558" s="36"/>
      <c r="FB1558" s="36"/>
      <c r="FC1558" s="37"/>
      <c r="FD1558" s="36"/>
      <c r="FE1558" s="36"/>
      <c r="FF1558" s="36"/>
      <c r="FG1558" s="37"/>
      <c r="FH1558" s="36"/>
      <c r="FI1558" s="36"/>
      <c r="FJ1558" s="36"/>
      <c r="FK1558" s="37"/>
      <c r="FL1558" s="36"/>
      <c r="FM1558" s="36"/>
      <c r="FN1558" s="36"/>
      <c r="FO1558" s="37"/>
      <c r="FP1558" s="36"/>
      <c r="FQ1558" s="36"/>
      <c r="FR1558" s="36"/>
      <c r="FS1558" s="37"/>
      <c r="FT1558" s="36"/>
      <c r="FU1558" s="36"/>
      <c r="FV1558" s="36"/>
      <c r="FW1558" s="37"/>
      <c r="FX1558" s="36"/>
      <c r="FY1558" s="36"/>
      <c r="FZ1558" s="36"/>
      <c r="GA1558" s="37"/>
      <c r="GB1558" s="36"/>
      <c r="GC1558" s="36"/>
      <c r="GD1558" s="36"/>
      <c r="GE1558" s="37"/>
      <c r="GF1558" s="36"/>
      <c r="GG1558" s="36"/>
      <c r="GH1558" s="36"/>
      <c r="GI1558" s="37"/>
      <c r="GJ1558" s="36"/>
      <c r="GK1558" s="36"/>
      <c r="GL1558" s="36"/>
      <c r="GM1558" s="37"/>
      <c r="GN1558" s="36"/>
      <c r="GO1558" s="36"/>
      <c r="GP1558" s="36"/>
      <c r="GQ1558" s="37"/>
      <c r="GR1558" s="36"/>
      <c r="GS1558" s="36"/>
      <c r="GT1558" s="36"/>
      <c r="GU1558" s="37"/>
      <c r="GV1558" s="36"/>
      <c r="GW1558" s="36"/>
      <c r="GX1558" s="36"/>
      <c r="GY1558" s="37"/>
      <c r="GZ1558" s="36"/>
      <c r="HA1558" s="36"/>
      <c r="HB1558" s="36"/>
      <c r="HC1558" s="37"/>
      <c r="HD1558" s="36"/>
      <c r="HE1558" s="36"/>
      <c r="HF1558" s="36"/>
      <c r="HG1558" s="37"/>
      <c r="HH1558" s="36"/>
      <c r="HI1558" s="36"/>
      <c r="HJ1558" s="36"/>
      <c r="HK1558" s="37"/>
      <c r="HL1558" s="36"/>
      <c r="HM1558" s="36"/>
      <c r="HN1558" s="36"/>
      <c r="HO1558" s="37"/>
      <c r="HP1558" s="36"/>
      <c r="HQ1558" s="36"/>
      <c r="HR1558" s="36"/>
      <c r="HS1558" s="37"/>
      <c r="HT1558" s="36"/>
      <c r="HU1558" s="36"/>
      <c r="HV1558" s="36"/>
      <c r="HW1558" s="37"/>
      <c r="HX1558" s="36"/>
      <c r="HY1558" s="36"/>
      <c r="HZ1558" s="36"/>
      <c r="IA1558" s="37"/>
      <c r="IB1558" s="36"/>
      <c r="IC1558" s="36"/>
      <c r="ID1558" s="36"/>
      <c r="IE1558" s="37"/>
      <c r="IF1558" s="36"/>
      <c r="IG1558" s="36"/>
      <c r="IH1558" s="36"/>
      <c r="II1558" s="37"/>
      <c r="IJ1558" s="36"/>
      <c r="IK1558" s="36"/>
      <c r="IL1558" s="36"/>
      <c r="IM1558" s="37"/>
      <c r="IN1558" s="36"/>
      <c r="IO1558" s="36"/>
      <c r="IP1558" s="36"/>
      <c r="IQ1558" s="37"/>
      <c r="IR1558" s="36"/>
      <c r="IS1558" s="36"/>
      <c r="IT1558" s="36"/>
      <c r="IU1558" s="37"/>
      <c r="IV1558" s="36"/>
      <c r="IW1558" s="36"/>
      <c r="IX1558" s="36"/>
      <c r="IY1558" s="37"/>
      <c r="IZ1558" s="36"/>
      <c r="JA1558" s="36"/>
      <c r="JB1558" s="36"/>
      <c r="JC1558" s="37"/>
      <c r="JD1558" s="36"/>
      <c r="JE1558" s="36"/>
      <c r="JF1558" s="36"/>
      <c r="JG1558" s="37"/>
    </row>
    <row r="1559" spans="2:267" ht="16.5" customHeight="1" thickBot="1" x14ac:dyDescent="0.35">
      <c r="B1559" s="190"/>
      <c r="C1559" s="89">
        <v>2</v>
      </c>
      <c r="D1559" s="113">
        <f t="shared" ref="D1559:G1559" ca="1" si="10605">D1527-$F$6*D1542</f>
        <v>-5.184277261298873</v>
      </c>
      <c r="E1559" s="114">
        <f t="shared" ca="1" si="10605"/>
        <v>-1.7033999618079925E-2</v>
      </c>
      <c r="F1559" s="115">
        <f t="shared" ca="1" si="10605"/>
        <v>0.69353080909696008</v>
      </c>
      <c r="G1559" s="123">
        <f t="shared" ca="1" si="10605"/>
        <v>2.4566387311981934</v>
      </c>
      <c r="H1559" s="52"/>
      <c r="I1559" s="98"/>
      <c r="J1559" s="36"/>
      <c r="K1559" s="72"/>
      <c r="L1559" s="36"/>
      <c r="M1559" s="36"/>
      <c r="N1559" s="36"/>
      <c r="O1559" s="37"/>
      <c r="P1559" s="36"/>
      <c r="Q1559" s="36"/>
      <c r="R1559" s="36"/>
      <c r="S1559" s="37"/>
      <c r="T1559" s="36"/>
      <c r="U1559" s="36"/>
      <c r="V1559" s="36"/>
      <c r="W1559" s="37"/>
      <c r="X1559" s="36"/>
      <c r="Y1559" s="36"/>
      <c r="Z1559" s="36"/>
      <c r="AA1559" s="37"/>
      <c r="AB1559" s="36"/>
      <c r="AC1559" s="36"/>
      <c r="AD1559" s="36"/>
      <c r="AE1559" s="37"/>
      <c r="AF1559" s="36"/>
      <c r="AG1559" s="36"/>
      <c r="AH1559" s="36"/>
      <c r="AI1559" s="37"/>
      <c r="AJ1559" s="36"/>
      <c r="AK1559" s="36"/>
      <c r="AL1559" s="36"/>
      <c r="AM1559" s="37"/>
      <c r="AN1559" s="36"/>
      <c r="AO1559" s="36"/>
      <c r="AP1559" s="36"/>
      <c r="AQ1559" s="37"/>
      <c r="AR1559" s="36"/>
      <c r="AS1559" s="36"/>
      <c r="AT1559" s="36"/>
      <c r="AU1559" s="37"/>
      <c r="AV1559" s="36"/>
      <c r="AW1559" s="36"/>
      <c r="AX1559" s="36"/>
      <c r="AY1559" s="37"/>
      <c r="AZ1559" s="36"/>
      <c r="BA1559" s="36"/>
      <c r="BB1559" s="36"/>
      <c r="BC1559" s="37"/>
      <c r="BD1559" s="36"/>
      <c r="BE1559" s="36"/>
      <c r="BF1559" s="36"/>
      <c r="BG1559" s="37"/>
      <c r="BH1559" s="36"/>
      <c r="BI1559" s="36"/>
      <c r="BJ1559" s="36"/>
      <c r="BK1559" s="37"/>
      <c r="BL1559" s="36"/>
      <c r="BM1559" s="36"/>
      <c r="BN1559" s="36"/>
      <c r="BO1559" s="37"/>
      <c r="BP1559" s="36"/>
      <c r="BQ1559" s="36"/>
      <c r="BR1559" s="36"/>
      <c r="BS1559" s="37"/>
      <c r="BT1559" s="36"/>
      <c r="BU1559" s="36"/>
      <c r="BV1559" s="36"/>
      <c r="BW1559" s="37"/>
      <c r="BX1559" s="36"/>
      <c r="BY1559" s="36"/>
      <c r="BZ1559" s="36"/>
      <c r="CA1559" s="37"/>
      <c r="CB1559" s="36"/>
      <c r="CC1559" s="36"/>
      <c r="CD1559" s="36"/>
      <c r="CE1559" s="37"/>
      <c r="CF1559" s="36"/>
      <c r="CG1559" s="36"/>
      <c r="CH1559" s="36"/>
      <c r="CI1559" s="37"/>
      <c r="CJ1559" s="36"/>
      <c r="CK1559" s="36"/>
      <c r="CL1559" s="36"/>
      <c r="CM1559" s="37"/>
      <c r="CN1559" s="36"/>
      <c r="CO1559" s="36"/>
      <c r="CP1559" s="36"/>
      <c r="CQ1559" s="37"/>
      <c r="CR1559" s="36"/>
      <c r="CS1559" s="36"/>
      <c r="CT1559" s="36"/>
      <c r="CU1559" s="37"/>
      <c r="CV1559" s="36"/>
      <c r="CW1559" s="36"/>
      <c r="CX1559" s="36"/>
      <c r="CY1559" s="37"/>
      <c r="CZ1559" s="36"/>
      <c r="DA1559" s="36"/>
      <c r="DB1559" s="36"/>
      <c r="DC1559" s="37"/>
      <c r="DD1559" s="36"/>
      <c r="DE1559" s="36"/>
      <c r="DF1559" s="36"/>
      <c r="DG1559" s="37"/>
      <c r="DH1559" s="36"/>
      <c r="DI1559" s="36"/>
      <c r="DJ1559" s="36"/>
      <c r="DK1559" s="37"/>
      <c r="DL1559" s="36"/>
      <c r="DM1559" s="36"/>
      <c r="DN1559" s="36"/>
      <c r="DO1559" s="37"/>
      <c r="DP1559" s="36"/>
      <c r="DQ1559" s="36"/>
      <c r="DR1559" s="36"/>
      <c r="DS1559" s="37"/>
      <c r="DT1559" s="36"/>
      <c r="DU1559" s="36"/>
      <c r="DV1559" s="36"/>
      <c r="DW1559" s="37"/>
      <c r="DX1559" s="36"/>
      <c r="DY1559" s="36"/>
      <c r="DZ1559" s="36"/>
      <c r="EA1559" s="37"/>
      <c r="EB1559" s="36"/>
      <c r="EC1559" s="36"/>
      <c r="ED1559" s="36"/>
      <c r="EE1559" s="37"/>
      <c r="EF1559" s="36"/>
      <c r="EG1559" s="36"/>
      <c r="EH1559" s="36"/>
      <c r="EI1559" s="37"/>
      <c r="EJ1559" s="36"/>
      <c r="EK1559" s="36"/>
      <c r="EL1559" s="36"/>
      <c r="EM1559" s="37"/>
      <c r="EN1559" s="36"/>
      <c r="EO1559" s="36"/>
      <c r="EP1559" s="36"/>
      <c r="EQ1559" s="37"/>
      <c r="ER1559" s="36"/>
      <c r="ES1559" s="36"/>
      <c r="ET1559" s="36"/>
      <c r="EU1559" s="37"/>
      <c r="EV1559" s="36"/>
      <c r="EW1559" s="36"/>
      <c r="EX1559" s="36"/>
      <c r="EY1559" s="37"/>
      <c r="EZ1559" s="36"/>
      <c r="FA1559" s="36"/>
      <c r="FB1559" s="36"/>
      <c r="FC1559" s="37"/>
      <c r="FD1559" s="36"/>
      <c r="FE1559" s="36"/>
      <c r="FF1559" s="36"/>
      <c r="FG1559" s="37"/>
      <c r="FH1559" s="36"/>
      <c r="FI1559" s="36"/>
      <c r="FJ1559" s="36"/>
      <c r="FK1559" s="37"/>
      <c r="FL1559" s="36"/>
      <c r="FM1559" s="36"/>
      <c r="FN1559" s="36"/>
      <c r="FO1559" s="37"/>
      <c r="FP1559" s="36"/>
      <c r="FQ1559" s="36"/>
      <c r="FR1559" s="36"/>
      <c r="FS1559" s="37"/>
      <c r="FT1559" s="36"/>
      <c r="FU1559" s="36"/>
      <c r="FV1559" s="36"/>
      <c r="FW1559" s="37"/>
      <c r="FX1559" s="36"/>
      <c r="FY1559" s="36"/>
      <c r="FZ1559" s="36"/>
      <c r="GA1559" s="37"/>
      <c r="GB1559" s="36"/>
      <c r="GC1559" s="36"/>
      <c r="GD1559" s="36"/>
      <c r="GE1559" s="37"/>
      <c r="GF1559" s="36"/>
      <c r="GG1559" s="36"/>
      <c r="GH1559" s="36"/>
      <c r="GI1559" s="37"/>
      <c r="GJ1559" s="36"/>
      <c r="GK1559" s="36"/>
      <c r="GL1559" s="36"/>
      <c r="GM1559" s="37"/>
      <c r="GN1559" s="36"/>
      <c r="GO1559" s="36"/>
      <c r="GP1559" s="36"/>
      <c r="GQ1559" s="37"/>
      <c r="GR1559" s="36"/>
      <c r="GS1559" s="36"/>
      <c r="GT1559" s="36"/>
      <c r="GU1559" s="37"/>
      <c r="GV1559" s="36"/>
      <c r="GW1559" s="36"/>
      <c r="GX1559" s="36"/>
      <c r="GY1559" s="37"/>
      <c r="GZ1559" s="36"/>
      <c r="HA1559" s="36"/>
      <c r="HB1559" s="36"/>
      <c r="HC1559" s="37"/>
      <c r="HD1559" s="36"/>
      <c r="HE1559" s="36"/>
      <c r="HF1559" s="36"/>
      <c r="HG1559" s="37"/>
      <c r="HH1559" s="36"/>
      <c r="HI1559" s="36"/>
      <c r="HJ1559" s="36"/>
      <c r="HK1559" s="37"/>
      <c r="HL1559" s="36"/>
      <c r="HM1559" s="36"/>
      <c r="HN1559" s="36"/>
      <c r="HO1559" s="37"/>
      <c r="HP1559" s="36"/>
      <c r="HQ1559" s="36"/>
      <c r="HR1559" s="36"/>
      <c r="HS1559" s="37"/>
      <c r="HT1559" s="36"/>
      <c r="HU1559" s="36"/>
      <c r="HV1559" s="36"/>
      <c r="HW1559" s="37"/>
      <c r="HX1559" s="36"/>
      <c r="HY1559" s="36"/>
      <c r="HZ1559" s="36"/>
      <c r="IA1559" s="37"/>
      <c r="IB1559" s="36"/>
      <c r="IC1559" s="36"/>
      <c r="ID1559" s="36"/>
      <c r="IE1559" s="37"/>
      <c r="IF1559" s="36"/>
      <c r="IG1559" s="36"/>
      <c r="IH1559" s="36"/>
      <c r="II1559" s="37"/>
      <c r="IJ1559" s="36"/>
      <c r="IK1559" s="36"/>
      <c r="IL1559" s="36"/>
      <c r="IM1559" s="37"/>
      <c r="IN1559" s="36"/>
      <c r="IO1559" s="36"/>
      <c r="IP1559" s="36"/>
      <c r="IQ1559" s="37"/>
      <c r="IR1559" s="36"/>
      <c r="IS1559" s="36"/>
      <c r="IT1559" s="36"/>
      <c r="IU1559" s="37"/>
      <c r="IV1559" s="36"/>
      <c r="IW1559" s="36"/>
      <c r="IX1559" s="36"/>
      <c r="IY1559" s="37"/>
      <c r="IZ1559" s="36"/>
      <c r="JA1559" s="36"/>
      <c r="JB1559" s="36"/>
      <c r="JC1559" s="37"/>
      <c r="JD1559" s="36"/>
      <c r="JE1559" s="36"/>
      <c r="JF1559" s="36"/>
      <c r="JG1559" s="37"/>
    </row>
    <row r="1560" spans="2:267" ht="15.75" customHeight="1" thickTop="1" x14ac:dyDescent="0.3">
      <c r="B1560" s="191" t="s">
        <v>40</v>
      </c>
      <c r="C1560" s="192"/>
      <c r="D1560" s="191" t="s">
        <v>13</v>
      </c>
      <c r="E1560" s="193"/>
      <c r="F1560" s="194"/>
      <c r="G1560" s="103" t="s">
        <v>14</v>
      </c>
      <c r="H1560" s="48"/>
      <c r="I1560" s="195" t="s">
        <v>34</v>
      </c>
      <c r="J1560" s="102"/>
      <c r="K1560" s="95"/>
      <c r="L1560" s="163" t="s">
        <v>15</v>
      </c>
      <c r="M1560" s="164"/>
      <c r="N1560" s="165"/>
      <c r="O1560" s="29" t="s">
        <v>16</v>
      </c>
      <c r="P1560" s="163" t="s">
        <v>15</v>
      </c>
      <c r="Q1560" s="164"/>
      <c r="R1560" s="165"/>
      <c r="S1560" s="29" t="s">
        <v>16</v>
      </c>
      <c r="T1560" s="163" t="s">
        <v>15</v>
      </c>
      <c r="U1560" s="164"/>
      <c r="V1560" s="165"/>
      <c r="W1560" s="29" t="s">
        <v>16</v>
      </c>
      <c r="X1560" s="163" t="s">
        <v>15</v>
      </c>
      <c r="Y1560" s="164"/>
      <c r="Z1560" s="165"/>
      <c r="AA1560" s="29" t="s">
        <v>16</v>
      </c>
      <c r="AB1560" s="163" t="s">
        <v>15</v>
      </c>
      <c r="AC1560" s="164"/>
      <c r="AD1560" s="165"/>
      <c r="AE1560" s="29" t="s">
        <v>16</v>
      </c>
      <c r="AF1560" s="163" t="s">
        <v>15</v>
      </c>
      <c r="AG1560" s="164"/>
      <c r="AH1560" s="165"/>
      <c r="AI1560" s="29" t="s">
        <v>16</v>
      </c>
      <c r="AJ1560" s="163" t="s">
        <v>15</v>
      </c>
      <c r="AK1560" s="164"/>
      <c r="AL1560" s="165"/>
      <c r="AM1560" s="29" t="s">
        <v>16</v>
      </c>
      <c r="AN1560" s="163" t="s">
        <v>15</v>
      </c>
      <c r="AO1560" s="164"/>
      <c r="AP1560" s="165"/>
      <c r="AQ1560" s="29" t="s">
        <v>16</v>
      </c>
      <c r="AR1560" s="163" t="s">
        <v>15</v>
      </c>
      <c r="AS1560" s="164"/>
      <c r="AT1560" s="165"/>
      <c r="AU1560" s="29" t="s">
        <v>16</v>
      </c>
      <c r="AV1560" s="163" t="s">
        <v>15</v>
      </c>
      <c r="AW1560" s="164"/>
      <c r="AX1560" s="165"/>
      <c r="AY1560" s="29" t="s">
        <v>16</v>
      </c>
      <c r="AZ1560" s="163" t="s">
        <v>15</v>
      </c>
      <c r="BA1560" s="164"/>
      <c r="BB1560" s="165"/>
      <c r="BC1560" s="29" t="s">
        <v>16</v>
      </c>
      <c r="BD1560" s="163" t="s">
        <v>15</v>
      </c>
      <c r="BE1560" s="164"/>
      <c r="BF1560" s="165"/>
      <c r="BG1560" s="29" t="s">
        <v>16</v>
      </c>
      <c r="BH1560" s="163" t="s">
        <v>15</v>
      </c>
      <c r="BI1560" s="164"/>
      <c r="BJ1560" s="165"/>
      <c r="BK1560" s="29" t="s">
        <v>16</v>
      </c>
      <c r="BL1560" s="163" t="s">
        <v>15</v>
      </c>
      <c r="BM1560" s="164"/>
      <c r="BN1560" s="165"/>
      <c r="BO1560" s="29" t="s">
        <v>16</v>
      </c>
      <c r="BP1560" s="163" t="s">
        <v>15</v>
      </c>
      <c r="BQ1560" s="164"/>
      <c r="BR1560" s="165"/>
      <c r="BS1560" s="29" t="s">
        <v>16</v>
      </c>
      <c r="BT1560" s="163" t="s">
        <v>15</v>
      </c>
      <c r="BU1560" s="164"/>
      <c r="BV1560" s="165"/>
      <c r="BW1560" s="29" t="s">
        <v>16</v>
      </c>
      <c r="BX1560" s="163" t="s">
        <v>15</v>
      </c>
      <c r="BY1560" s="164"/>
      <c r="BZ1560" s="165"/>
      <c r="CA1560" s="29" t="s">
        <v>16</v>
      </c>
      <c r="CB1560" s="163" t="s">
        <v>15</v>
      </c>
      <c r="CC1560" s="164"/>
      <c r="CD1560" s="165"/>
      <c r="CE1560" s="29" t="s">
        <v>16</v>
      </c>
      <c r="CF1560" s="163" t="s">
        <v>15</v>
      </c>
      <c r="CG1560" s="164"/>
      <c r="CH1560" s="165"/>
      <c r="CI1560" s="29" t="s">
        <v>16</v>
      </c>
      <c r="CJ1560" s="163" t="s">
        <v>15</v>
      </c>
      <c r="CK1560" s="164"/>
      <c r="CL1560" s="165"/>
      <c r="CM1560" s="29" t="s">
        <v>16</v>
      </c>
      <c r="CN1560" s="163" t="s">
        <v>15</v>
      </c>
      <c r="CO1560" s="164"/>
      <c r="CP1560" s="165"/>
      <c r="CQ1560" s="29" t="s">
        <v>16</v>
      </c>
      <c r="CR1560" s="163" t="s">
        <v>15</v>
      </c>
      <c r="CS1560" s="164"/>
      <c r="CT1560" s="165"/>
      <c r="CU1560" s="29" t="s">
        <v>16</v>
      </c>
      <c r="CV1560" s="163" t="s">
        <v>15</v>
      </c>
      <c r="CW1560" s="164"/>
      <c r="CX1560" s="165"/>
      <c r="CY1560" s="29" t="s">
        <v>16</v>
      </c>
      <c r="CZ1560" s="163" t="s">
        <v>15</v>
      </c>
      <c r="DA1560" s="164"/>
      <c r="DB1560" s="165"/>
      <c r="DC1560" s="29" t="s">
        <v>16</v>
      </c>
      <c r="DD1560" s="163" t="s">
        <v>15</v>
      </c>
      <c r="DE1560" s="164"/>
      <c r="DF1560" s="165"/>
      <c r="DG1560" s="29" t="s">
        <v>16</v>
      </c>
      <c r="DH1560" s="163" t="s">
        <v>15</v>
      </c>
      <c r="DI1560" s="164"/>
      <c r="DJ1560" s="165"/>
      <c r="DK1560" s="29" t="s">
        <v>16</v>
      </c>
      <c r="DL1560" s="163" t="s">
        <v>15</v>
      </c>
      <c r="DM1560" s="164"/>
      <c r="DN1560" s="165"/>
      <c r="DO1560" s="29" t="s">
        <v>16</v>
      </c>
      <c r="DP1560" s="163" t="s">
        <v>15</v>
      </c>
      <c r="DQ1560" s="164"/>
      <c r="DR1560" s="165"/>
      <c r="DS1560" s="29" t="s">
        <v>16</v>
      </c>
      <c r="DT1560" s="163" t="s">
        <v>15</v>
      </c>
      <c r="DU1560" s="164"/>
      <c r="DV1560" s="165"/>
      <c r="DW1560" s="29" t="s">
        <v>16</v>
      </c>
      <c r="DX1560" s="163" t="s">
        <v>15</v>
      </c>
      <c r="DY1560" s="164"/>
      <c r="DZ1560" s="165"/>
      <c r="EA1560" s="29" t="s">
        <v>16</v>
      </c>
      <c r="EB1560" s="163" t="s">
        <v>15</v>
      </c>
      <c r="EC1560" s="164"/>
      <c r="ED1560" s="165"/>
      <c r="EE1560" s="29" t="s">
        <v>16</v>
      </c>
      <c r="EF1560" s="163" t="s">
        <v>15</v>
      </c>
      <c r="EG1560" s="164"/>
      <c r="EH1560" s="165"/>
      <c r="EI1560" s="29" t="s">
        <v>16</v>
      </c>
      <c r="EJ1560" s="163" t="s">
        <v>15</v>
      </c>
      <c r="EK1560" s="164"/>
      <c r="EL1560" s="165"/>
      <c r="EM1560" s="29" t="s">
        <v>16</v>
      </c>
      <c r="EN1560" s="163" t="s">
        <v>15</v>
      </c>
      <c r="EO1560" s="164"/>
      <c r="EP1560" s="165"/>
      <c r="EQ1560" s="29" t="s">
        <v>16</v>
      </c>
      <c r="ER1560" s="163" t="s">
        <v>15</v>
      </c>
      <c r="ES1560" s="164"/>
      <c r="ET1560" s="165"/>
      <c r="EU1560" s="29" t="s">
        <v>16</v>
      </c>
      <c r="EV1560" s="163" t="s">
        <v>15</v>
      </c>
      <c r="EW1560" s="164"/>
      <c r="EX1560" s="165"/>
      <c r="EY1560" s="29" t="s">
        <v>16</v>
      </c>
      <c r="EZ1560" s="163" t="s">
        <v>15</v>
      </c>
      <c r="FA1560" s="164"/>
      <c r="FB1560" s="165"/>
      <c r="FC1560" s="29" t="s">
        <v>16</v>
      </c>
      <c r="FD1560" s="163" t="s">
        <v>15</v>
      </c>
      <c r="FE1560" s="164"/>
      <c r="FF1560" s="165"/>
      <c r="FG1560" s="29" t="s">
        <v>16</v>
      </c>
      <c r="FH1560" s="163" t="s">
        <v>15</v>
      </c>
      <c r="FI1560" s="164"/>
      <c r="FJ1560" s="165"/>
      <c r="FK1560" s="29" t="s">
        <v>16</v>
      </c>
      <c r="FL1560" s="163" t="s">
        <v>15</v>
      </c>
      <c r="FM1560" s="164"/>
      <c r="FN1560" s="165"/>
      <c r="FO1560" s="29" t="s">
        <v>16</v>
      </c>
      <c r="FP1560" s="163" t="s">
        <v>15</v>
      </c>
      <c r="FQ1560" s="164"/>
      <c r="FR1560" s="165"/>
      <c r="FS1560" s="29" t="s">
        <v>16</v>
      </c>
      <c r="FT1560" s="163" t="s">
        <v>15</v>
      </c>
      <c r="FU1560" s="164"/>
      <c r="FV1560" s="165"/>
      <c r="FW1560" s="29" t="s">
        <v>16</v>
      </c>
      <c r="FX1560" s="163" t="s">
        <v>15</v>
      </c>
      <c r="FY1560" s="164"/>
      <c r="FZ1560" s="165"/>
      <c r="GA1560" s="29" t="s">
        <v>16</v>
      </c>
      <c r="GB1560" s="163" t="s">
        <v>15</v>
      </c>
      <c r="GC1560" s="164"/>
      <c r="GD1560" s="165"/>
      <c r="GE1560" s="29" t="s">
        <v>16</v>
      </c>
      <c r="GF1560" s="163" t="s">
        <v>15</v>
      </c>
      <c r="GG1560" s="164"/>
      <c r="GH1560" s="165"/>
      <c r="GI1560" s="29" t="s">
        <v>16</v>
      </c>
      <c r="GJ1560" s="163" t="s">
        <v>15</v>
      </c>
      <c r="GK1560" s="164"/>
      <c r="GL1560" s="165"/>
      <c r="GM1560" s="29" t="s">
        <v>16</v>
      </c>
      <c r="GN1560" s="163" t="s">
        <v>15</v>
      </c>
      <c r="GO1560" s="164"/>
      <c r="GP1560" s="165"/>
      <c r="GQ1560" s="29" t="s">
        <v>16</v>
      </c>
      <c r="GR1560" s="163" t="s">
        <v>15</v>
      </c>
      <c r="GS1560" s="164"/>
      <c r="GT1560" s="165"/>
      <c r="GU1560" s="29" t="s">
        <v>16</v>
      </c>
      <c r="GV1560" s="163" t="s">
        <v>15</v>
      </c>
      <c r="GW1560" s="164"/>
      <c r="GX1560" s="165"/>
      <c r="GY1560" s="29" t="s">
        <v>16</v>
      </c>
      <c r="GZ1560" s="163" t="s">
        <v>15</v>
      </c>
      <c r="HA1560" s="164"/>
      <c r="HB1560" s="165"/>
      <c r="HC1560" s="29" t="s">
        <v>16</v>
      </c>
      <c r="HD1560" s="163" t="s">
        <v>15</v>
      </c>
      <c r="HE1560" s="164"/>
      <c r="HF1560" s="165"/>
      <c r="HG1560" s="29" t="s">
        <v>16</v>
      </c>
      <c r="HH1560" s="163" t="s">
        <v>15</v>
      </c>
      <c r="HI1560" s="164"/>
      <c r="HJ1560" s="165"/>
      <c r="HK1560" s="29" t="s">
        <v>16</v>
      </c>
      <c r="HL1560" s="163" t="s">
        <v>15</v>
      </c>
      <c r="HM1560" s="164"/>
      <c r="HN1560" s="165"/>
      <c r="HO1560" s="29" t="s">
        <v>16</v>
      </c>
      <c r="HP1560" s="163" t="s">
        <v>15</v>
      </c>
      <c r="HQ1560" s="164"/>
      <c r="HR1560" s="165"/>
      <c r="HS1560" s="29" t="s">
        <v>16</v>
      </c>
      <c r="HT1560" s="163" t="s">
        <v>15</v>
      </c>
      <c r="HU1560" s="164"/>
      <c r="HV1560" s="165"/>
      <c r="HW1560" s="29" t="s">
        <v>16</v>
      </c>
      <c r="HX1560" s="163" t="s">
        <v>15</v>
      </c>
      <c r="HY1560" s="164"/>
      <c r="HZ1560" s="165"/>
      <c r="IA1560" s="29" t="s">
        <v>16</v>
      </c>
      <c r="IB1560" s="163" t="s">
        <v>15</v>
      </c>
      <c r="IC1560" s="164"/>
      <c r="ID1560" s="165"/>
      <c r="IE1560" s="29" t="s">
        <v>16</v>
      </c>
      <c r="IF1560" s="163" t="s">
        <v>15</v>
      </c>
      <c r="IG1560" s="164"/>
      <c r="IH1560" s="165"/>
      <c r="II1560" s="29" t="s">
        <v>16</v>
      </c>
      <c r="IJ1560" s="163" t="s">
        <v>15</v>
      </c>
      <c r="IK1560" s="164"/>
      <c r="IL1560" s="165"/>
      <c r="IM1560" s="29" t="s">
        <v>16</v>
      </c>
      <c r="IN1560" s="163" t="s">
        <v>15</v>
      </c>
      <c r="IO1560" s="164"/>
      <c r="IP1560" s="165"/>
      <c r="IQ1560" s="29" t="s">
        <v>16</v>
      </c>
      <c r="IR1560" s="163" t="s">
        <v>15</v>
      </c>
      <c r="IS1560" s="164"/>
      <c r="IT1560" s="165"/>
      <c r="IU1560" s="29" t="s">
        <v>16</v>
      </c>
      <c r="IV1560" s="163" t="s">
        <v>15</v>
      </c>
      <c r="IW1560" s="164"/>
      <c r="IX1560" s="165"/>
      <c r="IY1560" s="29" t="s">
        <v>16</v>
      </c>
      <c r="IZ1560" s="163" t="s">
        <v>15</v>
      </c>
      <c r="JA1560" s="164"/>
      <c r="JB1560" s="165"/>
      <c r="JC1560" s="29" t="s">
        <v>16</v>
      </c>
      <c r="JD1560" s="163" t="s">
        <v>15</v>
      </c>
      <c r="JE1560" s="164"/>
      <c r="JF1560" s="165"/>
      <c r="JG1560" s="29" t="s">
        <v>16</v>
      </c>
    </row>
    <row r="1561" spans="2:267" x14ac:dyDescent="0.3">
      <c r="B1561" s="166" t="s">
        <v>52</v>
      </c>
      <c r="C1561" s="169">
        <v>1</v>
      </c>
      <c r="D1561" s="33">
        <f ca="1">SUM(L1561,P1561,T1561,X1561,AB1561,AF1561,AJ1561,AN1561,AR1561,AV1561,AZ1561,BD1561,BH1561,BL1561,BP1561,BT1561,BX1561,CB1561,CF1561,CJ1561,CN1561,CR1561,CV1561,CZ1561,DD1561,DH1561,DL1561,DP1561,DT1561,DX1561,EB1561,EF1561,EJ1561,EN1561,ER1561,EV1561,EZ1561,FD1561,FH1561,FL1561,FP1561,FT1561,FX1561,GB1561,GF1561,GJ1561,GN1561,GR1561,GV1561,GZ1561,HD1561,HH1561,HL1561,HP1561,HT1561,HX1561,IB1561,IF1561,IJ1561,IN1561,IR1561,IV1561,IZ1561,JD1561)</f>
        <v>-3.3824907109180458E-2</v>
      </c>
      <c r="E1561" s="33">
        <f t="shared" ref="E1561:E1574" ca="1" si="10606">SUM(M1561,Q1561,U1561,Y1561,AC1561,AG1561,AK1561,AO1561,AS1561,AW1561,BA1561,BE1561,BI1561,BM1561,BQ1561,BU1561,BY1561,CC1561,CG1561,CK1561,CO1561,CS1561,CW1561,DA1561,DE1561,DI1561,DM1561,DQ1561,DU1561,DY1561,EC1561,EG1561,EK1561,EO1561,ES1561,EW1561,FA1561,FE1561,FI1561,FM1561,FQ1561,FU1561,FY1561,GC1561,GG1561,GK1561,GO1561,GS1561,GW1561,HA1561,HE1561,HI1561,HM1561,HQ1561,HU1561,HY1561,IC1561,IG1561,IK1561,IO1561,IS1561,IW1561,JA1561,JE1561)</f>
        <v>5.0188419615970536E-2</v>
      </c>
      <c r="F1561" s="34">
        <f t="shared" ref="F1561:F1574" ca="1" si="10607">SUM(N1561,R1561,V1561,Z1561,AD1561,AH1561,AL1561,AP1561,AT1561,AX1561,BB1561,BF1561,BJ1561,BN1561,BR1561,BV1561,BZ1561,CD1561,CH1561,CL1561,CP1561,CT1561,CX1561,DB1561,DF1561,DJ1561,DN1561,DR1561,DV1561,DZ1561,ED1561,EH1561,EL1561,EP1561,ET1561,EX1561,FB1561,FF1561,FJ1561,FN1561,FR1561,FV1561,FZ1561,GD1561,GH1561,GL1561,GP1561,GT1561,GX1561,HB1561,HF1561,HJ1561,HN1561,HR1561,HV1561,HZ1561,ID1561,IH1561,IL1561,IP1561,IT1561,IX1561,JB1561,JF1561)</f>
        <v>-1.1999163399853578E-2</v>
      </c>
      <c r="G1561" s="35">
        <f t="shared" ref="G1561" ca="1" si="10608">SUM(O1561,S1561,W1561,AA1561,AE1561,AI1561,AM1561,AQ1561,AU1561,AY1561,BC1561,BG1561,BK1561,BO1561,BS1561,BW1561,CA1561,CE1561,CI1561,CM1561,CQ1561,CU1561,CY1561,DC1561,DG1561,DK1561,DO1561,DS1561,DW1561,EA1561,EE1561,EI1561,EM1561,EQ1561,EU1561,EY1561,FC1561,FG1561,FK1561,FO1561,FS1561,FW1561,GA1561,GE1561,GI1561,GM1561,GQ1561,GU1561,GY1561,HC1561,HG1561,HK1561,HO1561,HS1561,HW1561,IA1561,IE1561,II1561,IM1561,IQ1561,IU1561,IY1561,JC1561,JG1561)</f>
        <v>2.6100177685903111E-2</v>
      </c>
      <c r="I1561" s="167"/>
      <c r="J1561" s="172" t="s">
        <v>52</v>
      </c>
      <c r="K1561" s="175">
        <v>1</v>
      </c>
      <c r="L1561" s="47">
        <f t="array" ref="L1561:N1564" ca="1">L$3:N$6*L1557</f>
        <v>-1.2504780189056852E-4</v>
      </c>
      <c r="M1561" s="33">
        <f ca="1"/>
        <v>-1.2504780189056852E-4</v>
      </c>
      <c r="N1561" s="34">
        <f ca="1"/>
        <v>-1.2504780189056852E-4</v>
      </c>
      <c r="O1561" s="42">
        <f ca="1">L1557</f>
        <v>-1.2504780189056852E-4</v>
      </c>
      <c r="P1561" s="47">
        <f t="array" ref="P1561:R1564" ca="1">P$3:R$6*P1557</f>
        <v>0</v>
      </c>
      <c r="Q1561" s="33">
        <f ca="1"/>
        <v>-1.9272458898456226E-4</v>
      </c>
      <c r="R1561" s="34">
        <f ca="1"/>
        <v>-1.9272458898456226E-4</v>
      </c>
      <c r="S1561" s="42">
        <f ca="1">P1557</f>
        <v>-1.9272458898456226E-4</v>
      </c>
      <c r="T1561" s="47">
        <f t="array" ref="T1561:V1564" ca="1">T$3:V$6*T1557</f>
        <v>-6.8577819532833722E-4</v>
      </c>
      <c r="U1561" s="33">
        <f ca="1"/>
        <v>-6.8577819532833722E-4</v>
      </c>
      <c r="V1561" s="34">
        <f ca="1"/>
        <v>0</v>
      </c>
      <c r="W1561" s="42">
        <f ca="1">T1557</f>
        <v>-6.8577819532833722E-4</v>
      </c>
      <c r="X1561" s="47">
        <f t="array" ref="X1561:Z1564" ca="1">X$3:Z$6*X1557</f>
        <v>-5.9735527742288874E-4</v>
      </c>
      <c r="Y1561" s="33">
        <f ca="1"/>
        <v>-5.9735527742288874E-4</v>
      </c>
      <c r="Z1561" s="34">
        <f ca="1"/>
        <v>-5.9735527742288874E-4</v>
      </c>
      <c r="AA1561" s="42">
        <f ca="1">X1557</f>
        <v>-5.9735527742288874E-4</v>
      </c>
      <c r="AB1561" s="47">
        <f t="array" ref="AB1561:AD1564" ca="1">AB$3:AD$6*AB1557</f>
        <v>-4.207915565907442E-4</v>
      </c>
      <c r="AC1561" s="33">
        <f ca="1"/>
        <v>-4.207915565907442E-4</v>
      </c>
      <c r="AD1561" s="34">
        <f ca="1"/>
        <v>-4.207915565907442E-4</v>
      </c>
      <c r="AE1561" s="42">
        <f ca="1">AB1557</f>
        <v>-4.207915565907442E-4</v>
      </c>
      <c r="AF1561" s="47">
        <f t="array" ref="AF1561:AH1564" ca="1">AF$3:AH$6*AF1557</f>
        <v>0</v>
      </c>
      <c r="AG1561" s="33">
        <f ca="1"/>
        <v>0</v>
      </c>
      <c r="AH1561" s="34">
        <f ca="1"/>
        <v>0</v>
      </c>
      <c r="AI1561" s="42">
        <f ca="1">AF1557</f>
        <v>-1.4249838279069198E-3</v>
      </c>
      <c r="AJ1561" s="47">
        <f t="array" ref="AJ1561:AL1564" ca="1">AJ$3:AL$6*AJ1557</f>
        <v>0</v>
      </c>
      <c r="AK1561" s="33">
        <f ca="1"/>
        <v>0</v>
      </c>
      <c r="AL1561" s="34">
        <f ca="1"/>
        <v>0</v>
      </c>
      <c r="AM1561" s="42">
        <f ca="1">AJ1557</f>
        <v>-8.1138789767202131E-3</v>
      </c>
      <c r="AN1561" s="47">
        <f t="array" ref="AN1561:AP1564" ca="1">AN$3:AP$6*AN1557</f>
        <v>0</v>
      </c>
      <c r="AO1561" s="33">
        <f ca="1"/>
        <v>0</v>
      </c>
      <c r="AP1561" s="34">
        <f ca="1"/>
        <v>0</v>
      </c>
      <c r="AQ1561" s="42">
        <f ca="1">AN1557</f>
        <v>-6.9428590208540086E-3</v>
      </c>
      <c r="AR1561" s="47">
        <f t="array" ref="AR1561:AT1564" ca="1">AR$3:AT$6*AR1557</f>
        <v>0</v>
      </c>
      <c r="AS1561" s="33">
        <f ca="1"/>
        <v>0</v>
      </c>
      <c r="AT1561" s="34">
        <f ca="1"/>
        <v>0</v>
      </c>
      <c r="AU1561" s="42">
        <f ca="1">AR1557</f>
        <v>-1.0485823171338558E-2</v>
      </c>
      <c r="AV1561" s="47">
        <f t="array" ref="AV1561:AX1564" ca="1">AV$3:AX$6*AV1557</f>
        <v>0</v>
      </c>
      <c r="AW1561" s="33">
        <f ca="1"/>
        <v>0</v>
      </c>
      <c r="AX1561" s="34">
        <f ca="1"/>
        <v>0</v>
      </c>
      <c r="AY1561" s="42">
        <f ca="1">AV1557</f>
        <v>-7.0822094529660188E-3</v>
      </c>
      <c r="AZ1561" s="47">
        <f t="array" ref="AZ1561:BB1564" ca="1">AZ$3:BB$6*AZ1557</f>
        <v>-1.2227745617110748E-3</v>
      </c>
      <c r="BA1561" s="33">
        <f ca="1"/>
        <v>-1.2227745617110748E-3</v>
      </c>
      <c r="BB1561" s="34">
        <f ca="1"/>
        <v>-1.2227745617110748E-3</v>
      </c>
      <c r="BC1561" s="42">
        <f ca="1">AZ1557</f>
        <v>-1.2227745617110748E-3</v>
      </c>
      <c r="BD1561" s="47">
        <f t="array" ref="BD1561:BF1564" ca="1">BD$3:BF$6*BD1557</f>
        <v>0</v>
      </c>
      <c r="BE1561" s="33">
        <f ca="1"/>
        <v>-2.0805738489283283E-3</v>
      </c>
      <c r="BF1561" s="34">
        <f ca="1"/>
        <v>-2.0805738489283283E-3</v>
      </c>
      <c r="BG1561" s="42">
        <f ca="1">BD1557</f>
        <v>-2.0805738489283283E-3</v>
      </c>
      <c r="BH1561" s="47">
        <f t="array" ref="BH1561:BJ1564" ca="1">BH$3:BJ$6*BH1557</f>
        <v>-1.1483197677529443E-2</v>
      </c>
      <c r="BI1561" s="33">
        <f ca="1"/>
        <v>-1.1483197677529443E-2</v>
      </c>
      <c r="BJ1561" s="34">
        <f ca="1"/>
        <v>0</v>
      </c>
      <c r="BK1561" s="42">
        <f ca="1">BH1557</f>
        <v>-1.1483197677529443E-2</v>
      </c>
      <c r="BL1561" s="47">
        <f t="array" ref="BL1561:BN1564" ca="1">BL$3:BN$6*BL1557</f>
        <v>-8.4002017062573837E-3</v>
      </c>
      <c r="BM1561" s="33">
        <f ca="1"/>
        <v>-8.4002017062573837E-3</v>
      </c>
      <c r="BN1561" s="34">
        <f ca="1"/>
        <v>-8.4002017062573837E-3</v>
      </c>
      <c r="BO1561" s="42">
        <f ca="1">BL1557</f>
        <v>-8.4002017062573837E-3</v>
      </c>
      <c r="BP1561" s="47">
        <f t="array" ref="BP1561:BR1564" ca="1">BP$3:BR$6*BP1557</f>
        <v>-1.3902933400541564E-2</v>
      </c>
      <c r="BQ1561" s="33">
        <f ca="1"/>
        <v>-1.3902933400541564E-2</v>
      </c>
      <c r="BR1561" s="34">
        <f ca="1"/>
        <v>-1.3902933400541564E-2</v>
      </c>
      <c r="BS1561" s="42">
        <f ca="1">BP1557</f>
        <v>-1.3902933400541564E-2</v>
      </c>
      <c r="BT1561" s="47">
        <f t="array" ref="BT1561:BV1564" ca="1">BT$3:BV$6*BT1557</f>
        <v>-1.0188014552311636E-4</v>
      </c>
      <c r="BU1561" s="33">
        <f ca="1"/>
        <v>0</v>
      </c>
      <c r="BV1561" s="34">
        <f ca="1"/>
        <v>-1.0188014552311636E-4</v>
      </c>
      <c r="BW1561" s="42">
        <f ca="1">BT1557</f>
        <v>-1.0188014552311636E-4</v>
      </c>
      <c r="BX1561" s="47">
        <f t="array" ref="BX1561:BZ1564" ca="1">BX$3:BZ$6*BX1557</f>
        <v>-4.0351703705846301E-4</v>
      </c>
      <c r="BY1561" s="33">
        <f ca="1"/>
        <v>-4.0351703705846301E-4</v>
      </c>
      <c r="BZ1561" s="34">
        <f ca="1"/>
        <v>-4.0351703705846301E-4</v>
      </c>
      <c r="CA1561" s="42">
        <f ca="1">BX1557</f>
        <v>-4.0351703705846301E-4</v>
      </c>
      <c r="CB1561" s="47">
        <f t="array" ref="CB1561:CD1564" ca="1">CB$3:CD$6*CB1557</f>
        <v>-5.6282716687527381E-4</v>
      </c>
      <c r="CC1561" s="33">
        <f ca="1"/>
        <v>-5.6282716687527381E-4</v>
      </c>
      <c r="CD1561" s="34">
        <f ca="1"/>
        <v>-5.6282716687527381E-4</v>
      </c>
      <c r="CE1561" s="42">
        <f ca="1">CB1557</f>
        <v>-5.6282716687527381E-4</v>
      </c>
      <c r="CF1561" s="47">
        <f t="array" ref="CF1561:CH1564" ca="1">CF$3:CH$6*CF1557</f>
        <v>-5.6064214836406596E-6</v>
      </c>
      <c r="CG1561" s="33">
        <f ca="1"/>
        <v>-5.6064214836406596E-6</v>
      </c>
      <c r="CH1561" s="34">
        <f ca="1"/>
        <v>-5.6064214836406596E-6</v>
      </c>
      <c r="CI1561" s="42">
        <f ca="1">CF1557</f>
        <v>-5.6064214836406596E-6</v>
      </c>
      <c r="CJ1561" s="47">
        <f t="array" ref="CJ1561:CL1564" ca="1">CJ$3:CL$6*CJ1557</f>
        <v>-7.7829067345872526E-4</v>
      </c>
      <c r="CK1561" s="33">
        <f ca="1"/>
        <v>-7.7829067345872526E-4</v>
      </c>
      <c r="CL1561" s="34">
        <f ca="1"/>
        <v>-7.7829067345872526E-4</v>
      </c>
      <c r="CM1561" s="42">
        <f ca="1">CJ1557</f>
        <v>-7.7829067345872526E-4</v>
      </c>
      <c r="CN1561" s="47">
        <f t="array" ref="CN1561:CP1564" ca="1">CN$3:CP$6*CN1557</f>
        <v>-4.5511855346934079E-4</v>
      </c>
      <c r="CO1561" s="33">
        <f ca="1"/>
        <v>-4.5511855346934079E-4</v>
      </c>
      <c r="CP1561" s="34">
        <f ca="1"/>
        <v>-4.5511855346934079E-4</v>
      </c>
      <c r="CQ1561" s="42">
        <f ca="1">CN1557</f>
        <v>-4.5511855346934079E-4</v>
      </c>
      <c r="CR1561" s="47">
        <f t="array" ref="CR1561:CT1564" ca="1">CR$3:CT$6*CR1557</f>
        <v>0</v>
      </c>
      <c r="CS1561" s="33">
        <f ca="1"/>
        <v>0</v>
      </c>
      <c r="CT1561" s="34">
        <f ca="1"/>
        <v>-1.5376741386561292E-4</v>
      </c>
      <c r="CU1561" s="42">
        <f ca="1">CR1557</f>
        <v>-1.5376741386561292E-4</v>
      </c>
      <c r="CV1561" s="47">
        <f t="array" ref="CV1561:CX1564" ca="1">CV$3:CX$6*CV1557</f>
        <v>0</v>
      </c>
      <c r="CW1561" s="33">
        <f ca="1"/>
        <v>-6.5569684184660403E-4</v>
      </c>
      <c r="CX1561" s="34">
        <f ca="1"/>
        <v>-6.5569684184660403E-4</v>
      </c>
      <c r="CY1561" s="42">
        <f ca="1">CV1557</f>
        <v>-6.5569684184660403E-4</v>
      </c>
      <c r="CZ1561" s="47">
        <f t="array" ref="CZ1561:DB1564" ca="1">CZ$3:DB$6*CZ1557</f>
        <v>0</v>
      </c>
      <c r="DA1561" s="33">
        <f ca="1"/>
        <v>-9.1769523238987736E-4</v>
      </c>
      <c r="DB1561" s="34">
        <f ca="1"/>
        <v>-9.1769523238987736E-4</v>
      </c>
      <c r="DC1561" s="42">
        <f ca="1">CZ1557</f>
        <v>-9.1769523238987736E-4</v>
      </c>
      <c r="DD1561" s="47">
        <f t="array" ref="DD1561:DF1564" ca="1">DD$3:DF$6*DD1557</f>
        <v>0</v>
      </c>
      <c r="DE1561" s="33">
        <f ca="1"/>
        <v>-8.7079224054396541E-6</v>
      </c>
      <c r="DF1561" s="34">
        <f ca="1"/>
        <v>-8.7079224054396541E-6</v>
      </c>
      <c r="DG1561" s="42">
        <f ca="1">DD1557</f>
        <v>-8.7079224054396541E-6</v>
      </c>
      <c r="DH1561" s="47">
        <f t="array" ref="DH1561:DJ1564" ca="1">DH$3:DJ$6*DH1557</f>
        <v>0</v>
      </c>
      <c r="DI1561" s="33">
        <f ca="1"/>
        <v>-1.2008101882007315E-3</v>
      </c>
      <c r="DJ1561" s="34">
        <f ca="1"/>
        <v>-1.2008101882007315E-3</v>
      </c>
      <c r="DK1561" s="42">
        <f ca="1">DH1557</f>
        <v>-1.2008101882007315E-3</v>
      </c>
      <c r="DL1561" s="47">
        <f t="array" ref="DL1561:DN1564" ca="1">DL$3:DN$6*DL1557</f>
        <v>0</v>
      </c>
      <c r="DM1561" s="33">
        <f ca="1"/>
        <v>-7.3038601231258397E-4</v>
      </c>
      <c r="DN1561" s="34">
        <f ca="1"/>
        <v>-7.3038601231258397E-4</v>
      </c>
      <c r="DO1561" s="42">
        <f ca="1">DL1557</f>
        <v>-7.3038601231258397E-4</v>
      </c>
      <c r="DP1561" s="47">
        <f t="array" ref="DP1561:DR1564" ca="1">DP$3:DR$6*DP1557</f>
        <v>-2.6419048268545389E-3</v>
      </c>
      <c r="DQ1561" s="33">
        <f ca="1"/>
        <v>-2.6419048268545389E-3</v>
      </c>
      <c r="DR1561" s="34">
        <f ca="1"/>
        <v>0</v>
      </c>
      <c r="DS1561" s="42">
        <f ca="1">DP1557</f>
        <v>-2.6419048268545389E-3</v>
      </c>
      <c r="DT1561" s="47">
        <f t="array" ref="DT1561:DV1564" ca="1">DT$3:DV$6*DT1557</f>
        <v>-3.975065838529402E-3</v>
      </c>
      <c r="DU1561" s="33">
        <f ca="1"/>
        <v>-3.975065838529402E-3</v>
      </c>
      <c r="DV1561" s="34">
        <f ca="1"/>
        <v>0</v>
      </c>
      <c r="DW1561" s="42">
        <f ca="1">DT1557</f>
        <v>-3.975065838529402E-3</v>
      </c>
      <c r="DX1561" s="47">
        <f t="array" ref="DX1561:DZ1564" ca="1">DX$3:DZ$6*DX1557</f>
        <v>-2.8038164648148995E-5</v>
      </c>
      <c r="DY1561" s="33">
        <f ca="1"/>
        <v>-2.8038164648148995E-5</v>
      </c>
      <c r="DZ1561" s="34">
        <f ca="1"/>
        <v>0</v>
      </c>
      <c r="EA1561" s="42">
        <f ca="1">DX1557</f>
        <v>-2.8038164648148995E-5</v>
      </c>
      <c r="EB1561" s="47">
        <f t="array" ref="EB1561:ED1564" ca="1">EB$3:ED$6*EB1557</f>
        <v>-5.8250729591858581E-3</v>
      </c>
      <c r="EC1561" s="33">
        <f ca="1"/>
        <v>-5.8250729591858581E-3</v>
      </c>
      <c r="ED1561" s="34">
        <f ca="1"/>
        <v>0</v>
      </c>
      <c r="EE1561" s="42">
        <f ca="1">EB1557</f>
        <v>-5.8250729591858581E-3</v>
      </c>
      <c r="EF1561" s="47">
        <f t="array" ref="EF1561:EH1564" ca="1">EF$3:EH$6*EF1557</f>
        <v>-3.0803828944381837E-3</v>
      </c>
      <c r="EG1561" s="33">
        <f ca="1"/>
        <v>-3.0803828944381837E-3</v>
      </c>
      <c r="EH1561" s="34">
        <f ca="1"/>
        <v>0</v>
      </c>
      <c r="EI1561" s="42">
        <f ca="1">EF1557</f>
        <v>-3.0803828944381837E-3</v>
      </c>
      <c r="EJ1561" s="47">
        <f t="array" ref="EJ1561:EL1564" ca="1">EJ$3:EL$6*EJ1557</f>
        <v>0</v>
      </c>
      <c r="EK1561" s="33">
        <f ca="1"/>
        <v>3.4785454425534494E-5</v>
      </c>
      <c r="EL1561" s="34">
        <f ca="1"/>
        <v>0</v>
      </c>
      <c r="EM1561" s="42">
        <f ca="1">EJ1557</f>
        <v>3.4785454425534494E-5</v>
      </c>
      <c r="EN1561" s="47">
        <f t="array" ref="EN1561:EP1564" ca="1">EN$3:EP$6*EN1557</f>
        <v>5.095664362768065E-5</v>
      </c>
      <c r="EO1561" s="33">
        <f ca="1"/>
        <v>5.095664362768065E-5</v>
      </c>
      <c r="EP1561" s="34">
        <f ca="1"/>
        <v>0</v>
      </c>
      <c r="EQ1561" s="42">
        <f ca="1">EN1557</f>
        <v>5.095664362768065E-5</v>
      </c>
      <c r="ER1561" s="47">
        <f t="array" ref="ER1561:ET1564" ca="1">ER$3:ET$6*ER1557</f>
        <v>0</v>
      </c>
      <c r="ES1561" s="33">
        <f ca="1"/>
        <v>3.4785454425534494E-5</v>
      </c>
      <c r="ET1561" s="34">
        <f ca="1"/>
        <v>0</v>
      </c>
      <c r="EU1561" s="42">
        <f ca="1">ER1557</f>
        <v>3.4785454425534494E-5</v>
      </c>
      <c r="EV1561" s="47">
        <f t="array" ref="EV1561:EX1564" ca="1">EV$3:EX$6*EV1557</f>
        <v>0</v>
      </c>
      <c r="EW1561" s="33">
        <f ca="1"/>
        <v>9.5898046805403719E-5</v>
      </c>
      <c r="EX1561" s="34">
        <f ca="1"/>
        <v>0</v>
      </c>
      <c r="EY1561" s="42">
        <f ca="1">EV1557</f>
        <v>9.5898046805403719E-5</v>
      </c>
      <c r="EZ1561" s="47">
        <f t="array" ref="EZ1561:FB1564" ca="1">EZ$3:FB$6*EZ1557</f>
        <v>0</v>
      </c>
      <c r="FA1561" s="33">
        <f ca="1"/>
        <v>1.453440067783492E-4</v>
      </c>
      <c r="FB1561" s="34">
        <f ca="1"/>
        <v>0</v>
      </c>
      <c r="FC1561" s="42">
        <f ca="1">EZ1557</f>
        <v>1.453440067783492E-4</v>
      </c>
      <c r="FD1561" s="47">
        <f t="array" ref="FD1561:FF1564" ca="1">FD$3:FF$6*FD1557</f>
        <v>1.4735192923493327E-4</v>
      </c>
      <c r="FE1561" s="33">
        <f ca="1"/>
        <v>1.4735192923493327E-4</v>
      </c>
      <c r="FF1561" s="34">
        <f ca="1"/>
        <v>0</v>
      </c>
      <c r="FG1561" s="42">
        <f ca="1">FD1557</f>
        <v>1.4735192923493327E-4</v>
      </c>
      <c r="FH1561" s="47">
        <f t="array" ref="FH1561:FJ1564" ca="1">FH$3:FJ$6*FH1557</f>
        <v>2.1116911207367956E-4</v>
      </c>
      <c r="FI1561" s="33">
        <f ca="1"/>
        <v>2.1116911207367956E-4</v>
      </c>
      <c r="FJ1561" s="34">
        <f ca="1"/>
        <v>0</v>
      </c>
      <c r="FK1561" s="42">
        <f ca="1">FH1557</f>
        <v>2.1116911207367956E-4</v>
      </c>
      <c r="FL1561" s="47">
        <f t="array" ref="FL1561:FN1564" ca="1">FL$3:FN$6*FL1557</f>
        <v>7.0904900522045862E-4</v>
      </c>
      <c r="FM1561" s="33">
        <f ca="1"/>
        <v>7.0904900522045862E-4</v>
      </c>
      <c r="FN1561" s="34">
        <f ca="1"/>
        <v>0</v>
      </c>
      <c r="FO1561" s="42">
        <f ca="1">FL1557</f>
        <v>7.0904900522045862E-4</v>
      </c>
      <c r="FP1561" s="47">
        <f t="array" ref="FP1561:FR1564" ca="1">FP$3:FR$6*FP1557</f>
        <v>0</v>
      </c>
      <c r="FQ1561" s="33">
        <f ca="1"/>
        <v>1.1476454525678546E-4</v>
      </c>
      <c r="FR1561" s="34">
        <f ca="1"/>
        <v>0</v>
      </c>
      <c r="FS1561" s="42">
        <f ca="1">FP1557</f>
        <v>1.1476454525678546E-4</v>
      </c>
      <c r="FT1561" s="47">
        <f t="array" ref="FT1561:FV1564" ca="1">FT$3:FV$6*FT1557</f>
        <v>0</v>
      </c>
      <c r="FU1561" s="33">
        <f ca="1"/>
        <v>1.5094224638572559E-4</v>
      </c>
      <c r="FV1561" s="34">
        <f ca="1"/>
        <v>0</v>
      </c>
      <c r="FW1561" s="42">
        <f ca="1">FT1557</f>
        <v>1.5094224638572559E-4</v>
      </c>
      <c r="FX1561" s="47">
        <f t="array" ref="FX1561:FZ1564" ca="1">FX$3:FZ$6*FX1557</f>
        <v>1.6326074110209176E-4</v>
      </c>
      <c r="FY1561" s="33">
        <f ca="1"/>
        <v>1.6326074110209176E-4</v>
      </c>
      <c r="FZ1561" s="34">
        <f ca="1"/>
        <v>0</v>
      </c>
      <c r="GA1561" s="42">
        <f ca="1">FX1557</f>
        <v>1.6326074110209176E-4</v>
      </c>
      <c r="GB1561" s="47">
        <f t="array" ref="GB1561:GD1564" ca="1">GB$3:GD$6*GB1557</f>
        <v>2.1792663816146284E-4</v>
      </c>
      <c r="GC1561" s="33">
        <f ca="1"/>
        <v>2.1792663816146284E-4</v>
      </c>
      <c r="GD1561" s="34">
        <f ca="1"/>
        <v>0</v>
      </c>
      <c r="GE1561" s="42">
        <f ca="1">GB1557</f>
        <v>2.1792663816146284E-4</v>
      </c>
      <c r="GF1561" s="47">
        <f t="array" ref="GF1561:GH1564" ca="1">GF$3:GH$6*GF1557</f>
        <v>0</v>
      </c>
      <c r="GG1561" s="33">
        <f ca="1"/>
        <v>3.4052508161879749E-4</v>
      </c>
      <c r="GH1561" s="34">
        <f ca="1"/>
        <v>0</v>
      </c>
      <c r="GI1561" s="42">
        <f ca="1">GF1557</f>
        <v>3.4052508161879749E-4</v>
      </c>
      <c r="GJ1561" s="47">
        <f t="array" ref="GJ1561:GL1564" ca="1">GJ$3:GL$6*GJ1557</f>
        <v>0</v>
      </c>
      <c r="GK1561" s="33">
        <f ca="1"/>
        <v>4.5939130055676315E-4</v>
      </c>
      <c r="GL1561" s="34">
        <f ca="1"/>
        <v>0</v>
      </c>
      <c r="GM1561" s="42">
        <f ca="1">GJ1557</f>
        <v>4.5939130055676315E-4</v>
      </c>
      <c r="GN1561" s="47">
        <f t="array" ref="GN1561:GP1564" ca="1">GN$3:GP$6*GN1557</f>
        <v>0</v>
      </c>
      <c r="GO1561" s="33">
        <f ca="1"/>
        <v>4.6697226485557298E-4</v>
      </c>
      <c r="GP1561" s="34">
        <f ca="1"/>
        <v>0</v>
      </c>
      <c r="GQ1561" s="42">
        <f ca="1">GN1557</f>
        <v>4.6697226485557298E-4</v>
      </c>
      <c r="GR1561" s="47">
        <f t="array" ref="GR1561:GT1564" ca="1">GR$3:GT$6*GR1557</f>
        <v>3.6684829432535012E-3</v>
      </c>
      <c r="GS1561" s="33">
        <f ca="1"/>
        <v>3.6684829432535012E-3</v>
      </c>
      <c r="GT1561" s="34">
        <f ca="1"/>
        <v>0</v>
      </c>
      <c r="GU1561" s="42">
        <f ca="1">GR1557</f>
        <v>3.6684829432535012E-3</v>
      </c>
      <c r="GV1561" s="47">
        <f t="array" ref="GV1561:GX1564" ca="1">GV$3:GX$6*GV1557</f>
        <v>5.095664362768065E-5</v>
      </c>
      <c r="GW1561" s="33">
        <f ca="1"/>
        <v>5.095664362768065E-5</v>
      </c>
      <c r="GX1561" s="34">
        <f ca="1"/>
        <v>0</v>
      </c>
      <c r="GY1561" s="42">
        <f ca="1">GV1557</f>
        <v>5.095664362768065E-5</v>
      </c>
      <c r="GZ1561" s="47">
        <f t="array" ref="GZ1561:HB1564" ca="1">GZ$3:HB$6*GZ1557</f>
        <v>0</v>
      </c>
      <c r="HA1561" s="33">
        <f ca="1"/>
        <v>2.0917542951362941E-2</v>
      </c>
      <c r="HB1561" s="34">
        <f ca="1"/>
        <v>2.0917542951362941E-2</v>
      </c>
      <c r="HC1561" s="42">
        <f ca="1">GZ1557</f>
        <v>2.0917542951362941E-2</v>
      </c>
      <c r="HD1561" s="47">
        <f t="array" ref="HD1561:HF1564" ca="1">HD$3:HF$6*HD1557</f>
        <v>1.7866001713086425E-4</v>
      </c>
      <c r="HE1561" s="33">
        <f ca="1"/>
        <v>1.7866001713086425E-4</v>
      </c>
      <c r="HF1561" s="34">
        <f ca="1"/>
        <v>0</v>
      </c>
      <c r="HG1561" s="42">
        <f ca="1">HD1557</f>
        <v>1.7866001713086425E-4</v>
      </c>
      <c r="HH1561" s="47">
        <f t="array" ref="HH1561:HJ1564" ca="1">HH$3:HJ$6*HH1557</f>
        <v>2.9553698505586359E-4</v>
      </c>
      <c r="HI1561" s="33">
        <f ca="1"/>
        <v>2.9553698505586359E-4</v>
      </c>
      <c r="HJ1561" s="34">
        <f ca="1"/>
        <v>0</v>
      </c>
      <c r="HK1561" s="42">
        <f ca="1">HH1557</f>
        <v>2.9553698505586359E-4</v>
      </c>
      <c r="HL1561" s="47">
        <f t="array" ref="HL1561:HN1564" ca="1">HL$3:HN$6*HL1557</f>
        <v>4.3638580742446035E-3</v>
      </c>
      <c r="HM1561" s="33">
        <f ca="1"/>
        <v>4.3638580742446035E-3</v>
      </c>
      <c r="HN1561" s="34">
        <f ca="1"/>
        <v>0</v>
      </c>
      <c r="HO1561" s="42">
        <f ca="1">HL1557</f>
        <v>4.3638580742446035E-3</v>
      </c>
      <c r="HP1561" s="47">
        <f t="array" ref="HP1561:HR1564" ca="1">HP$3:HR$6*HP1557</f>
        <v>7.6749434675114664E-4</v>
      </c>
      <c r="HQ1561" s="33">
        <f ca="1"/>
        <v>7.6749434675114664E-4</v>
      </c>
      <c r="HR1561" s="34">
        <f ca="1"/>
        <v>0</v>
      </c>
      <c r="HS1561" s="42">
        <f ca="1">HP1557</f>
        <v>7.6749434675114664E-4</v>
      </c>
      <c r="HT1561" s="47">
        <f t="array" ref="HT1561:HV1564" ca="1">HT$3:HV$6*HT1557</f>
        <v>0</v>
      </c>
      <c r="HU1561" s="33">
        <f ca="1"/>
        <v>2.3236750573979686E-3</v>
      </c>
      <c r="HV1561" s="34">
        <f ca="1"/>
        <v>0</v>
      </c>
      <c r="HW1561" s="42">
        <f ca="1">HT1557</f>
        <v>2.3236750573979686E-3</v>
      </c>
      <c r="HX1561" s="47">
        <f t="array" ref="HX1561:HZ1564" ca="1">HX$3:HZ$6*HX1557</f>
        <v>6.2872315453842739E-5</v>
      </c>
      <c r="HY1561" s="33">
        <f ca="1"/>
        <v>0</v>
      </c>
      <c r="HZ1561" s="34">
        <f ca="1"/>
        <v>0</v>
      </c>
      <c r="IA1561" s="42">
        <f ca="1">HX1557</f>
        <v>6.2872315453842739E-5</v>
      </c>
      <c r="IB1561" s="47">
        <f t="array" ref="IB1561:ID1564" ca="1">IB$3:ID$6*IB1557</f>
        <v>9.9833023546784024E-3</v>
      </c>
      <c r="IC1561" s="33">
        <f ca="1"/>
        <v>0</v>
      </c>
      <c r="ID1561" s="34">
        <f ca="1"/>
        <v>0</v>
      </c>
      <c r="IE1561" s="42">
        <f ca="1">IB1557</f>
        <v>9.9833023546784024E-3</v>
      </c>
      <c r="IF1561" s="47">
        <f t="array" ref="IF1561:IH1564" ca="1">IF$3:IH$6*IF1557</f>
        <v>0</v>
      </c>
      <c r="IG1561" s="33">
        <f ca="1"/>
        <v>1.3879389745470843E-4</v>
      </c>
      <c r="IH1561" s="34">
        <f ca="1"/>
        <v>0</v>
      </c>
      <c r="II1561" s="42">
        <f ca="1">IF1557</f>
        <v>1.3879389745470843E-4</v>
      </c>
      <c r="IJ1561" s="47">
        <f t="array" ref="IJ1561:IL1564" ca="1">IJ$3:IL$6*IJ1557</f>
        <v>0</v>
      </c>
      <c r="IK1561" s="33">
        <f ca="1"/>
        <v>1.3679922193450466E-3</v>
      </c>
      <c r="IL1561" s="34">
        <f ca="1"/>
        <v>0</v>
      </c>
      <c r="IM1561" s="42">
        <f ca="1">IJ1557</f>
        <v>1.3679922193450466E-3</v>
      </c>
      <c r="IN1561" s="47">
        <f t="array" ref="IN1561:IP1564" ca="1">IN$3:IP$6*IN1557</f>
        <v>0</v>
      </c>
      <c r="IO1561" s="33">
        <f ca="1"/>
        <v>0</v>
      </c>
      <c r="IP1561" s="34">
        <f ca="1"/>
        <v>0</v>
      </c>
      <c r="IQ1561" s="42">
        <f ca="1">IN1557</f>
        <v>1.2719109149789346E-4</v>
      </c>
      <c r="IR1561" s="47">
        <f t="array" ref="IR1561:IT1564" ca="1">IR$3:IT$6*IR1557</f>
        <v>0</v>
      </c>
      <c r="IS1561" s="33">
        <f ca="1"/>
        <v>0</v>
      </c>
      <c r="IT1561" s="34">
        <f ca="1"/>
        <v>0</v>
      </c>
      <c r="IU1561" s="42">
        <f ca="1">IR1557</f>
        <v>4.3794317476873174E-5</v>
      </c>
      <c r="IV1561" s="47">
        <f t="array" ref="IV1561:IX1564" ca="1">IV$3:IX$6*IV1557</f>
        <v>0</v>
      </c>
      <c r="IW1561" s="33">
        <f ca="1"/>
        <v>7.9063569486511232E-4</v>
      </c>
      <c r="IX1561" s="34">
        <f ca="1"/>
        <v>0</v>
      </c>
      <c r="IY1561" s="42">
        <f ca="1">IV1557</f>
        <v>7.9063569486511232E-4</v>
      </c>
      <c r="IZ1561" s="47">
        <f t="array" ref="IZ1561:JB1564" ca="1">IZ$3:JB$6*IZ1557</f>
        <v>0</v>
      </c>
      <c r="JA1561" s="33">
        <f ca="1"/>
        <v>2.5306054653436102E-2</v>
      </c>
      <c r="JB1561" s="34">
        <f ca="1"/>
        <v>0</v>
      </c>
      <c r="JC1561" s="42">
        <f ca="1">IZ1557</f>
        <v>2.5306054653436102E-2</v>
      </c>
      <c r="JD1561" s="47">
        <f t="array" ref="JD1561:JF1564" ca="1">JD$3:JF$6*JD1557</f>
        <v>0</v>
      </c>
      <c r="JE1561" s="33">
        <f ca="1"/>
        <v>4.705611300985791E-2</v>
      </c>
      <c r="JF1561" s="34">
        <f ca="1"/>
        <v>0</v>
      </c>
      <c r="JG1561" s="42">
        <f ca="1">JD1557</f>
        <v>4.705611300985791E-2</v>
      </c>
    </row>
    <row r="1562" spans="2:267" ht="14.25" customHeight="1" x14ac:dyDescent="0.3">
      <c r="B1562" s="167"/>
      <c r="C1562" s="170"/>
      <c r="D1562" s="36">
        <f t="shared" ref="D1562:D1574" ca="1" si="10609">SUM(L1562,P1562,T1562,X1562,AB1562,AF1562,AJ1562,AN1562,AR1562,AV1562,AZ1562,BD1562,BH1562,BL1562,BP1562,BT1562,BX1562,CB1562,CF1562,CJ1562,CN1562,CR1562,CV1562,CZ1562,DD1562,DH1562,DL1562,DP1562,DT1562,DX1562,EB1562,EF1562,EJ1562,EN1562,ER1562,EV1562,EZ1562,FD1562,FH1562,FL1562,FP1562,FT1562,FX1562,GB1562,GF1562,GJ1562,GN1562,GR1562,GV1562,GZ1562,HD1562,HH1562,HL1562,HP1562,HT1562,HX1562,IB1562,IF1562,IJ1562,IN1562,IR1562,IV1562,IZ1562,JD1562)</f>
        <v>-3.0707503819342459E-2</v>
      </c>
      <c r="E1562" s="36">
        <f t="shared" ca="1" si="10606"/>
        <v>1.4235363032884805E-2</v>
      </c>
      <c r="F1562" s="37">
        <f t="shared" ca="1" si="10607"/>
        <v>-3.3531292714872291E-2</v>
      </c>
      <c r="I1562" s="167"/>
      <c r="J1562" s="173"/>
      <c r="K1562" s="176"/>
      <c r="L1562" s="45">
        <f ca="1"/>
        <v>-1.2504780189056852E-4</v>
      </c>
      <c r="M1562" s="36">
        <f ca="1"/>
        <v>0</v>
      </c>
      <c r="N1562" s="37">
        <f ca="1"/>
        <v>-1.2504780189056852E-4</v>
      </c>
      <c r="O1562" s="37"/>
      <c r="P1562" s="45">
        <f ca="1"/>
        <v>-1.9272458898456226E-4</v>
      </c>
      <c r="Q1562" s="36">
        <f ca="1"/>
        <v>0</v>
      </c>
      <c r="R1562" s="37">
        <f ca="1"/>
        <v>-1.9272458898456226E-4</v>
      </c>
      <c r="S1562" s="37"/>
      <c r="T1562" s="45">
        <f ca="1"/>
        <v>-6.8577819532833722E-4</v>
      </c>
      <c r="U1562" s="36">
        <f ca="1"/>
        <v>0</v>
      </c>
      <c r="V1562" s="37">
        <f ca="1"/>
        <v>-6.8577819532833722E-4</v>
      </c>
      <c r="W1562" s="37"/>
      <c r="X1562" s="45">
        <f ca="1"/>
        <v>-5.9735527742288874E-4</v>
      </c>
      <c r="Y1562" s="36">
        <f ca="1"/>
        <v>0</v>
      </c>
      <c r="Z1562" s="37">
        <f ca="1"/>
        <v>-5.9735527742288874E-4</v>
      </c>
      <c r="AA1562" s="37"/>
      <c r="AB1562" s="45">
        <f ca="1"/>
        <v>-4.207915565907442E-4</v>
      </c>
      <c r="AC1562" s="36">
        <f ca="1"/>
        <v>0</v>
      </c>
      <c r="AD1562" s="37">
        <f ca="1"/>
        <v>-4.207915565907442E-4</v>
      </c>
      <c r="AE1562" s="37"/>
      <c r="AF1562" s="45">
        <f ca="1"/>
        <v>-1.4249838279069198E-3</v>
      </c>
      <c r="AG1562" s="36">
        <f ca="1"/>
        <v>-1.4249838279069198E-3</v>
      </c>
      <c r="AH1562" s="37">
        <f ca="1"/>
        <v>-1.4249838279069198E-3</v>
      </c>
      <c r="AI1562" s="37"/>
      <c r="AJ1562" s="45">
        <f ca="1"/>
        <v>0</v>
      </c>
      <c r="AK1562" s="36">
        <f ca="1"/>
        <v>-8.1138789767202131E-3</v>
      </c>
      <c r="AL1562" s="37">
        <f ca="1"/>
        <v>-8.1138789767202131E-3</v>
      </c>
      <c r="AM1562" s="37"/>
      <c r="AN1562" s="45">
        <f ca="1"/>
        <v>-6.9428590208540086E-3</v>
      </c>
      <c r="AO1562" s="36">
        <f ca="1"/>
        <v>-6.9428590208540086E-3</v>
      </c>
      <c r="AP1562" s="37">
        <f ca="1"/>
        <v>0</v>
      </c>
      <c r="AQ1562" s="37"/>
      <c r="AR1562" s="45">
        <f ca="1"/>
        <v>-1.0485823171338558E-2</v>
      </c>
      <c r="AS1562" s="36">
        <f ca="1"/>
        <v>-1.0485823171338558E-2</v>
      </c>
      <c r="AT1562" s="37">
        <f ca="1"/>
        <v>-1.0485823171338558E-2</v>
      </c>
      <c r="AU1562" s="37"/>
      <c r="AV1562" s="45">
        <f ca="1"/>
        <v>-7.0822094529660188E-3</v>
      </c>
      <c r="AW1562" s="36">
        <f ca="1"/>
        <v>-7.0822094529660188E-3</v>
      </c>
      <c r="AX1562" s="37">
        <f ca="1"/>
        <v>-7.0822094529660188E-3</v>
      </c>
      <c r="AY1562" s="37"/>
      <c r="AZ1562" s="45">
        <f ca="1"/>
        <v>-1.2227745617110748E-3</v>
      </c>
      <c r="BA1562" s="36">
        <f ca="1"/>
        <v>0</v>
      </c>
      <c r="BB1562" s="37">
        <f ca="1"/>
        <v>-1.2227745617110748E-3</v>
      </c>
      <c r="BC1562" s="37"/>
      <c r="BD1562" s="45">
        <f ca="1"/>
        <v>-2.0805738489283283E-3</v>
      </c>
      <c r="BE1562" s="36">
        <f ca="1"/>
        <v>0</v>
      </c>
      <c r="BF1562" s="37">
        <f ca="1"/>
        <v>-2.0805738489283283E-3</v>
      </c>
      <c r="BG1562" s="37"/>
      <c r="BH1562" s="45">
        <f ca="1"/>
        <v>-1.1483197677529443E-2</v>
      </c>
      <c r="BI1562" s="36">
        <f ca="1"/>
        <v>0</v>
      </c>
      <c r="BJ1562" s="37">
        <f ca="1"/>
        <v>-1.1483197677529443E-2</v>
      </c>
      <c r="BK1562" s="37"/>
      <c r="BL1562" s="45">
        <f ca="1"/>
        <v>-8.4002017062573837E-3</v>
      </c>
      <c r="BM1562" s="36">
        <f ca="1"/>
        <v>0</v>
      </c>
      <c r="BN1562" s="37">
        <f ca="1"/>
        <v>-8.4002017062573837E-3</v>
      </c>
      <c r="BO1562" s="37"/>
      <c r="BP1562" s="45">
        <f ca="1"/>
        <v>-1.3902933400541564E-2</v>
      </c>
      <c r="BQ1562" s="36">
        <f ca="1"/>
        <v>0</v>
      </c>
      <c r="BR1562" s="37">
        <f ca="1"/>
        <v>-1.3902933400541564E-2</v>
      </c>
      <c r="BS1562" s="37"/>
      <c r="BT1562" s="45">
        <f ca="1"/>
        <v>-1.0188014552311636E-4</v>
      </c>
      <c r="BU1562" s="36">
        <f ca="1"/>
        <v>0</v>
      </c>
      <c r="BV1562" s="37">
        <f ca="1"/>
        <v>-1.0188014552311636E-4</v>
      </c>
      <c r="BW1562" s="37"/>
      <c r="BX1562" s="45">
        <f ca="1"/>
        <v>-4.0351703705846301E-4</v>
      </c>
      <c r="BY1562" s="36">
        <f ca="1"/>
        <v>0</v>
      </c>
      <c r="BZ1562" s="37">
        <f ca="1"/>
        <v>0</v>
      </c>
      <c r="CA1562" s="37"/>
      <c r="CB1562" s="45">
        <f ca="1"/>
        <v>-5.6282716687527381E-4</v>
      </c>
      <c r="CC1562" s="36">
        <f ca="1"/>
        <v>0</v>
      </c>
      <c r="CD1562" s="37">
        <f ca="1"/>
        <v>-5.6282716687527381E-4</v>
      </c>
      <c r="CE1562" s="37"/>
      <c r="CF1562" s="45">
        <f ca="1"/>
        <v>-5.6064214836406596E-6</v>
      </c>
      <c r="CG1562" s="36">
        <f ca="1"/>
        <v>0</v>
      </c>
      <c r="CH1562" s="37">
        <f ca="1"/>
        <v>-5.6064214836406596E-6</v>
      </c>
      <c r="CI1562" s="37"/>
      <c r="CJ1562" s="45">
        <f ca="1"/>
        <v>-7.7829067345872526E-4</v>
      </c>
      <c r="CK1562" s="36">
        <f ca="1"/>
        <v>0</v>
      </c>
      <c r="CL1562" s="37">
        <f ca="1"/>
        <v>-7.7829067345872526E-4</v>
      </c>
      <c r="CM1562" s="37"/>
      <c r="CN1562" s="45">
        <f ca="1"/>
        <v>0</v>
      </c>
      <c r="CO1562" s="36">
        <f ca="1"/>
        <v>0</v>
      </c>
      <c r="CP1562" s="37">
        <f ca="1"/>
        <v>-4.5511855346934079E-4</v>
      </c>
      <c r="CQ1562" s="37"/>
      <c r="CR1562" s="45">
        <f ca="1"/>
        <v>-1.5376741386561292E-4</v>
      </c>
      <c r="CS1562" s="36">
        <f ca="1"/>
        <v>0</v>
      </c>
      <c r="CT1562" s="37">
        <f ca="1"/>
        <v>-1.5376741386561292E-4</v>
      </c>
      <c r="CU1562" s="37"/>
      <c r="CV1562" s="45">
        <f ca="1"/>
        <v>-6.5569684184660403E-4</v>
      </c>
      <c r="CW1562" s="36">
        <f ca="1"/>
        <v>0</v>
      </c>
      <c r="CX1562" s="37">
        <f ca="1"/>
        <v>0</v>
      </c>
      <c r="CY1562" s="37"/>
      <c r="CZ1562" s="45">
        <f ca="1"/>
        <v>-9.1769523238987736E-4</v>
      </c>
      <c r="DA1562" s="36">
        <f ca="1"/>
        <v>0</v>
      </c>
      <c r="DB1562" s="37">
        <f ca="1"/>
        <v>-9.1769523238987736E-4</v>
      </c>
      <c r="DC1562" s="37"/>
      <c r="DD1562" s="45">
        <f ca="1"/>
        <v>-8.7079224054396541E-6</v>
      </c>
      <c r="DE1562" s="36">
        <f ca="1"/>
        <v>0</v>
      </c>
      <c r="DF1562" s="37">
        <f ca="1"/>
        <v>-8.7079224054396541E-6</v>
      </c>
      <c r="DG1562" s="37"/>
      <c r="DH1562" s="45">
        <f ca="1"/>
        <v>-1.2008101882007315E-3</v>
      </c>
      <c r="DI1562" s="36">
        <f ca="1"/>
        <v>0</v>
      </c>
      <c r="DJ1562" s="37">
        <f ca="1"/>
        <v>-1.2008101882007315E-3</v>
      </c>
      <c r="DK1562" s="37"/>
      <c r="DL1562" s="45">
        <f ca="1"/>
        <v>0</v>
      </c>
      <c r="DM1562" s="36">
        <f ca="1"/>
        <v>0</v>
      </c>
      <c r="DN1562" s="37">
        <f ca="1"/>
        <v>-7.3038601231258397E-4</v>
      </c>
      <c r="DO1562" s="37"/>
      <c r="DP1562" s="45">
        <f ca="1"/>
        <v>-2.6419048268545389E-3</v>
      </c>
      <c r="DQ1562" s="36">
        <f ca="1"/>
        <v>0</v>
      </c>
      <c r="DR1562" s="37">
        <f ca="1"/>
        <v>0</v>
      </c>
      <c r="DS1562" s="37"/>
      <c r="DT1562" s="45">
        <f ca="1"/>
        <v>-3.975065838529402E-3</v>
      </c>
      <c r="DU1562" s="36">
        <f ca="1"/>
        <v>0</v>
      </c>
      <c r="DV1562" s="37">
        <f ca="1"/>
        <v>-3.975065838529402E-3</v>
      </c>
      <c r="DW1562" s="37"/>
      <c r="DX1562" s="45">
        <f ca="1"/>
        <v>-2.8038164648148995E-5</v>
      </c>
      <c r="DY1562" s="36">
        <f ca="1"/>
        <v>0</v>
      </c>
      <c r="DZ1562" s="37">
        <f ca="1"/>
        <v>-2.8038164648148995E-5</v>
      </c>
      <c r="EA1562" s="37"/>
      <c r="EB1562" s="45">
        <f ca="1"/>
        <v>-5.8250729591858581E-3</v>
      </c>
      <c r="EC1562" s="36">
        <f ca="1"/>
        <v>0</v>
      </c>
      <c r="ED1562" s="37">
        <f ca="1"/>
        <v>-5.8250729591858581E-3</v>
      </c>
      <c r="EE1562" s="37"/>
      <c r="EF1562" s="45">
        <f ca="1"/>
        <v>0</v>
      </c>
      <c r="EG1562" s="36">
        <f ca="1"/>
        <v>0</v>
      </c>
      <c r="EH1562" s="37">
        <f ca="1"/>
        <v>-3.0803828944381837E-3</v>
      </c>
      <c r="EI1562" s="37"/>
      <c r="EJ1562" s="45">
        <f ca="1"/>
        <v>0</v>
      </c>
      <c r="EK1562" s="36">
        <f ca="1"/>
        <v>3.4785454425534494E-5</v>
      </c>
      <c r="EL1562" s="37">
        <f ca="1"/>
        <v>0</v>
      </c>
      <c r="EM1562" s="37"/>
      <c r="EN1562" s="45">
        <f ca="1"/>
        <v>0</v>
      </c>
      <c r="EO1562" s="36">
        <f ca="1"/>
        <v>5.095664362768065E-5</v>
      </c>
      <c r="EP1562" s="37">
        <f ca="1"/>
        <v>0</v>
      </c>
      <c r="EQ1562" s="37"/>
      <c r="ER1562" s="45">
        <f ca="1"/>
        <v>0</v>
      </c>
      <c r="ES1562" s="36">
        <f ca="1"/>
        <v>3.4785454425534494E-5</v>
      </c>
      <c r="ET1562" s="37">
        <f ca="1"/>
        <v>0</v>
      </c>
      <c r="EU1562" s="37"/>
      <c r="EV1562" s="45">
        <f ca="1"/>
        <v>0</v>
      </c>
      <c r="EW1562" s="36">
        <f ca="1"/>
        <v>9.5898046805403719E-5</v>
      </c>
      <c r="EX1562" s="37">
        <f ca="1"/>
        <v>0</v>
      </c>
      <c r="EY1562" s="37"/>
      <c r="EZ1562" s="45">
        <f ca="1"/>
        <v>0</v>
      </c>
      <c r="FA1562" s="36">
        <f ca="1"/>
        <v>1.453440067783492E-4</v>
      </c>
      <c r="FB1562" s="37">
        <f ca="1"/>
        <v>0</v>
      </c>
      <c r="FC1562" s="37"/>
      <c r="FD1562" s="45">
        <f ca="1"/>
        <v>0</v>
      </c>
      <c r="FE1562" s="36">
        <f ca="1"/>
        <v>1.4735192923493327E-4</v>
      </c>
      <c r="FF1562" s="37">
        <f ca="1"/>
        <v>0</v>
      </c>
      <c r="FG1562" s="37"/>
      <c r="FH1562" s="45">
        <f ca="1"/>
        <v>0</v>
      </c>
      <c r="FI1562" s="36">
        <f ca="1"/>
        <v>2.1116911207367956E-4</v>
      </c>
      <c r="FJ1562" s="37">
        <f ca="1"/>
        <v>0</v>
      </c>
      <c r="FK1562" s="37"/>
      <c r="FL1562" s="45">
        <f ca="1"/>
        <v>0</v>
      </c>
      <c r="FM1562" s="36">
        <f ca="1"/>
        <v>7.0904900522045862E-4</v>
      </c>
      <c r="FN1562" s="37">
        <f ca="1"/>
        <v>0</v>
      </c>
      <c r="FO1562" s="37"/>
      <c r="FP1562" s="45">
        <f ca="1"/>
        <v>0</v>
      </c>
      <c r="FQ1562" s="36">
        <f ca="1"/>
        <v>1.1476454525678546E-4</v>
      </c>
      <c r="FR1562" s="37">
        <f ca="1"/>
        <v>1.1476454525678546E-4</v>
      </c>
      <c r="FS1562" s="37"/>
      <c r="FT1562" s="45">
        <f ca="1"/>
        <v>0</v>
      </c>
      <c r="FU1562" s="36">
        <f ca="1"/>
        <v>1.5094224638572559E-4</v>
      </c>
      <c r="FV1562" s="37">
        <f ca="1"/>
        <v>0</v>
      </c>
      <c r="FW1562" s="37"/>
      <c r="FX1562" s="45">
        <f ca="1"/>
        <v>0</v>
      </c>
      <c r="FY1562" s="36">
        <f ca="1"/>
        <v>1.6326074110209176E-4</v>
      </c>
      <c r="FZ1562" s="37">
        <f ca="1"/>
        <v>1.6326074110209176E-4</v>
      </c>
      <c r="GA1562" s="37"/>
      <c r="GB1562" s="45">
        <f ca="1"/>
        <v>0</v>
      </c>
      <c r="GC1562" s="36">
        <f ca="1"/>
        <v>2.1792663816146284E-4</v>
      </c>
      <c r="GD1562" s="37">
        <f ca="1"/>
        <v>0</v>
      </c>
      <c r="GE1562" s="37"/>
      <c r="GF1562" s="45">
        <f ca="1"/>
        <v>0</v>
      </c>
      <c r="GG1562" s="36">
        <f ca="1"/>
        <v>3.4052508161879749E-4</v>
      </c>
      <c r="GH1562" s="37">
        <f ca="1"/>
        <v>3.4052508161879749E-4</v>
      </c>
      <c r="GI1562" s="37"/>
      <c r="GJ1562" s="45">
        <f ca="1"/>
        <v>0</v>
      </c>
      <c r="GK1562" s="36">
        <f ca="1"/>
        <v>4.5939130055676315E-4</v>
      </c>
      <c r="GL1562" s="37">
        <f ca="1"/>
        <v>0</v>
      </c>
      <c r="GM1562" s="37"/>
      <c r="GN1562" s="45">
        <f ca="1"/>
        <v>0</v>
      </c>
      <c r="GO1562" s="36">
        <f ca="1"/>
        <v>4.6697226485557298E-4</v>
      </c>
      <c r="GP1562" s="37">
        <f ca="1"/>
        <v>0</v>
      </c>
      <c r="GQ1562" s="37"/>
      <c r="GR1562" s="45">
        <f ca="1"/>
        <v>0</v>
      </c>
      <c r="GS1562" s="36">
        <f ca="1"/>
        <v>3.6684829432535012E-3</v>
      </c>
      <c r="GT1562" s="37">
        <f ca="1"/>
        <v>3.6684829432535012E-3</v>
      </c>
      <c r="GU1562" s="37"/>
      <c r="GV1562" s="45">
        <f ca="1"/>
        <v>0</v>
      </c>
      <c r="GW1562" s="36">
        <f ca="1"/>
        <v>5.095664362768065E-5</v>
      </c>
      <c r="GX1562" s="37">
        <f ca="1"/>
        <v>0</v>
      </c>
      <c r="GY1562" s="37"/>
      <c r="GZ1562" s="45">
        <f ca="1"/>
        <v>0</v>
      </c>
      <c r="HA1562" s="36">
        <f ca="1"/>
        <v>2.0917542951362941E-2</v>
      </c>
      <c r="HB1562" s="37">
        <f ca="1"/>
        <v>2.0917542951362941E-2</v>
      </c>
      <c r="HC1562" s="37"/>
      <c r="HD1562" s="45">
        <f ca="1"/>
        <v>1.7866001713086425E-4</v>
      </c>
      <c r="HE1562" s="36">
        <f ca="1"/>
        <v>1.7866001713086425E-4</v>
      </c>
      <c r="HF1562" s="37">
        <f ca="1"/>
        <v>0</v>
      </c>
      <c r="HG1562" s="37"/>
      <c r="HH1562" s="45">
        <f ca="1"/>
        <v>0</v>
      </c>
      <c r="HI1562" s="36">
        <f ca="1"/>
        <v>2.9553698505586359E-4</v>
      </c>
      <c r="HJ1562" s="37">
        <f ca="1"/>
        <v>0</v>
      </c>
      <c r="HK1562" s="37"/>
      <c r="HL1562" s="45">
        <f ca="1"/>
        <v>4.3638580742446035E-3</v>
      </c>
      <c r="HM1562" s="36">
        <f ca="1"/>
        <v>4.3638580742446035E-3</v>
      </c>
      <c r="HN1562" s="37">
        <f ca="1"/>
        <v>0</v>
      </c>
      <c r="HO1562" s="37"/>
      <c r="HP1562" s="45">
        <f ca="1"/>
        <v>0</v>
      </c>
      <c r="HQ1562" s="36">
        <f ca="1"/>
        <v>7.6749434675114664E-4</v>
      </c>
      <c r="HR1562" s="37">
        <f ca="1"/>
        <v>0</v>
      </c>
      <c r="HS1562" s="37"/>
      <c r="HT1562" s="45">
        <f ca="1"/>
        <v>0</v>
      </c>
      <c r="HU1562" s="36">
        <f ca="1"/>
        <v>2.3236750573979686E-3</v>
      </c>
      <c r="HV1562" s="37">
        <f ca="1"/>
        <v>0</v>
      </c>
      <c r="HW1562" s="37"/>
      <c r="HX1562" s="45">
        <f ca="1"/>
        <v>0</v>
      </c>
      <c r="HY1562" s="36">
        <f ca="1"/>
        <v>6.2872315453842739E-5</v>
      </c>
      <c r="HZ1562" s="37">
        <f ca="1"/>
        <v>0</v>
      </c>
      <c r="IA1562" s="37"/>
      <c r="IB1562" s="45">
        <f ca="1"/>
        <v>0</v>
      </c>
      <c r="IC1562" s="36">
        <f ca="1"/>
        <v>9.9833023546784024E-3</v>
      </c>
      <c r="ID1562" s="37">
        <f ca="1"/>
        <v>0</v>
      </c>
      <c r="IE1562" s="37"/>
      <c r="IF1562" s="45">
        <f ca="1"/>
        <v>0</v>
      </c>
      <c r="IG1562" s="36">
        <f ca="1"/>
        <v>0</v>
      </c>
      <c r="IH1562" s="37">
        <f ca="1"/>
        <v>0</v>
      </c>
      <c r="II1562" s="37"/>
      <c r="IJ1562" s="45">
        <f ca="1"/>
        <v>0</v>
      </c>
      <c r="IK1562" s="36">
        <f ca="1"/>
        <v>1.3679922193450466E-3</v>
      </c>
      <c r="IL1562" s="37">
        <f ca="1"/>
        <v>0</v>
      </c>
      <c r="IM1562" s="37"/>
      <c r="IN1562" s="45">
        <f ca="1"/>
        <v>0</v>
      </c>
      <c r="IO1562" s="36">
        <f ca="1"/>
        <v>1.2719109149789346E-4</v>
      </c>
      <c r="IP1562" s="37">
        <f ca="1"/>
        <v>0</v>
      </c>
      <c r="IQ1562" s="37"/>
      <c r="IR1562" s="45">
        <f ca="1"/>
        <v>0</v>
      </c>
      <c r="IS1562" s="36">
        <f ca="1"/>
        <v>4.3794317476873174E-5</v>
      </c>
      <c r="IT1562" s="37">
        <f ca="1"/>
        <v>0</v>
      </c>
      <c r="IU1562" s="37"/>
      <c r="IV1562" s="45">
        <f ca="1"/>
        <v>0</v>
      </c>
      <c r="IW1562" s="36">
        <f ca="1"/>
        <v>7.9063569486511232E-4</v>
      </c>
      <c r="IX1562" s="37">
        <f ca="1"/>
        <v>0</v>
      </c>
      <c r="IY1562" s="37"/>
      <c r="IZ1562" s="45">
        <f ca="1"/>
        <v>0</v>
      </c>
      <c r="JA1562" s="36">
        <f ca="1"/>
        <v>0</v>
      </c>
      <c r="JB1562" s="37">
        <f ca="1"/>
        <v>2.5306054653436102E-2</v>
      </c>
      <c r="JC1562" s="37"/>
      <c r="JD1562" s="45">
        <f ca="1"/>
        <v>4.705611300985791E-2</v>
      </c>
      <c r="JE1562" s="36">
        <f ca="1"/>
        <v>0</v>
      </c>
      <c r="JF1562" s="37">
        <f ca="1"/>
        <v>0</v>
      </c>
      <c r="JG1562" s="37"/>
    </row>
    <row r="1563" spans="2:267" x14ac:dyDescent="0.3">
      <c r="B1563" s="167"/>
      <c r="C1563" s="170"/>
      <c r="D1563" s="36">
        <f t="shared" ca="1" si="10609"/>
        <v>-2.1263286066970873E-2</v>
      </c>
      <c r="E1563" s="36">
        <f t="shared" ca="1" si="10606"/>
        <v>9.198743619061242E-3</v>
      </c>
      <c r="F1563" s="37">
        <f t="shared" ca="1" si="10607"/>
        <v>-3.0109770680307697E-2</v>
      </c>
      <c r="I1563" s="167"/>
      <c r="J1563" s="173"/>
      <c r="K1563" s="176"/>
      <c r="L1563" s="45">
        <f ca="1"/>
        <v>-1.2504780189056852E-4</v>
      </c>
      <c r="M1563" s="36">
        <f ca="1"/>
        <v>0</v>
      </c>
      <c r="N1563" s="37">
        <f ca="1"/>
        <v>-1.2504780189056852E-4</v>
      </c>
      <c r="O1563" s="37"/>
      <c r="P1563" s="45">
        <f ca="1"/>
        <v>-1.9272458898456226E-4</v>
      </c>
      <c r="Q1563" s="36">
        <f ca="1"/>
        <v>0</v>
      </c>
      <c r="R1563" s="37">
        <f ca="1"/>
        <v>-1.9272458898456226E-4</v>
      </c>
      <c r="S1563" s="37"/>
      <c r="T1563" s="45">
        <f ca="1"/>
        <v>-6.8577819532833722E-4</v>
      </c>
      <c r="U1563" s="36">
        <f ca="1"/>
        <v>0</v>
      </c>
      <c r="V1563" s="37">
        <f ca="1"/>
        <v>-6.8577819532833722E-4</v>
      </c>
      <c r="W1563" s="37"/>
      <c r="X1563" s="45">
        <f ca="1"/>
        <v>-5.9735527742288874E-4</v>
      </c>
      <c r="Y1563" s="36">
        <f ca="1"/>
        <v>0</v>
      </c>
      <c r="Z1563" s="37">
        <f ca="1"/>
        <v>-5.9735527742288874E-4</v>
      </c>
      <c r="AA1563" s="37"/>
      <c r="AB1563" s="45">
        <f ca="1"/>
        <v>-4.207915565907442E-4</v>
      </c>
      <c r="AC1563" s="36">
        <f ca="1"/>
        <v>0</v>
      </c>
      <c r="AD1563" s="37">
        <f ca="1"/>
        <v>-4.207915565907442E-4</v>
      </c>
      <c r="AE1563" s="37"/>
      <c r="AF1563" s="45">
        <f ca="1"/>
        <v>-1.4249838279069198E-3</v>
      </c>
      <c r="AG1563" s="36">
        <f ca="1"/>
        <v>0</v>
      </c>
      <c r="AH1563" s="37">
        <f ca="1"/>
        <v>-1.4249838279069198E-3</v>
      </c>
      <c r="AI1563" s="37"/>
      <c r="AJ1563" s="45">
        <f ca="1"/>
        <v>-8.1138789767202131E-3</v>
      </c>
      <c r="AK1563" s="36">
        <f ca="1"/>
        <v>0</v>
      </c>
      <c r="AL1563" s="37">
        <f ca="1"/>
        <v>-8.1138789767202131E-3</v>
      </c>
      <c r="AM1563" s="37"/>
      <c r="AN1563" s="45">
        <f ca="1"/>
        <v>-6.9428590208540086E-3</v>
      </c>
      <c r="AO1563" s="36">
        <f ca="1"/>
        <v>0</v>
      </c>
      <c r="AP1563" s="37">
        <f ca="1"/>
        <v>-6.9428590208540086E-3</v>
      </c>
      <c r="AQ1563" s="37"/>
      <c r="AR1563" s="45">
        <f ca="1"/>
        <v>-1.0485823171338558E-2</v>
      </c>
      <c r="AS1563" s="36">
        <f ca="1"/>
        <v>0</v>
      </c>
      <c r="AT1563" s="37">
        <f ca="1"/>
        <v>-1.0485823171338558E-2</v>
      </c>
      <c r="AU1563" s="37"/>
      <c r="AV1563" s="45">
        <f ca="1"/>
        <v>-7.0822094529660188E-3</v>
      </c>
      <c r="AW1563" s="36">
        <f ca="1"/>
        <v>0</v>
      </c>
      <c r="AX1563" s="37">
        <f ca="1"/>
        <v>-7.0822094529660188E-3</v>
      </c>
      <c r="AY1563" s="37"/>
      <c r="AZ1563" s="45">
        <f ca="1"/>
        <v>-1.2227745617110748E-3</v>
      </c>
      <c r="BA1563" s="36">
        <f ca="1"/>
        <v>-1.2227745617110748E-3</v>
      </c>
      <c r="BB1563" s="37">
        <f ca="1"/>
        <v>-1.2227745617110748E-3</v>
      </c>
      <c r="BC1563" s="37"/>
      <c r="BD1563" s="45">
        <f ca="1"/>
        <v>-2.0805738489283283E-3</v>
      </c>
      <c r="BE1563" s="36">
        <f ca="1"/>
        <v>-2.0805738489283283E-3</v>
      </c>
      <c r="BF1563" s="37">
        <f ca="1"/>
        <v>-2.0805738489283283E-3</v>
      </c>
      <c r="BG1563" s="37"/>
      <c r="BH1563" s="45">
        <f ca="1"/>
        <v>-1.1483197677529443E-2</v>
      </c>
      <c r="BI1563" s="36">
        <f ca="1"/>
        <v>-1.1483197677529443E-2</v>
      </c>
      <c r="BJ1563" s="37">
        <f ca="1"/>
        <v>-1.1483197677529443E-2</v>
      </c>
      <c r="BK1563" s="37"/>
      <c r="BL1563" s="45">
        <f ca="1"/>
        <v>-8.4002017062573837E-3</v>
      </c>
      <c r="BM1563" s="36">
        <f ca="1"/>
        <v>-8.4002017062573837E-3</v>
      </c>
      <c r="BN1563" s="37">
        <f ca="1"/>
        <v>0</v>
      </c>
      <c r="BO1563" s="37"/>
      <c r="BP1563" s="45">
        <f ca="1"/>
        <v>0</v>
      </c>
      <c r="BQ1563" s="36">
        <f ca="1"/>
        <v>-1.3902933400541564E-2</v>
      </c>
      <c r="BR1563" s="37">
        <f ca="1"/>
        <v>-1.3902933400541564E-2</v>
      </c>
      <c r="BS1563" s="37"/>
      <c r="BT1563" s="45">
        <f ca="1"/>
        <v>-1.0188014552311636E-4</v>
      </c>
      <c r="BU1563" s="36">
        <f ca="1"/>
        <v>0</v>
      </c>
      <c r="BV1563" s="37">
        <f ca="1"/>
        <v>-1.0188014552311636E-4</v>
      </c>
      <c r="BW1563" s="37"/>
      <c r="BX1563" s="45">
        <f ca="1"/>
        <v>-4.0351703705846301E-4</v>
      </c>
      <c r="BY1563" s="36">
        <f ca="1"/>
        <v>0</v>
      </c>
      <c r="BZ1563" s="37">
        <f ca="1"/>
        <v>-4.0351703705846301E-4</v>
      </c>
      <c r="CA1563" s="37"/>
      <c r="CB1563" s="45">
        <f ca="1"/>
        <v>-5.6282716687527381E-4</v>
      </c>
      <c r="CC1563" s="36">
        <f ca="1"/>
        <v>0</v>
      </c>
      <c r="CD1563" s="37">
        <f ca="1"/>
        <v>0</v>
      </c>
      <c r="CE1563" s="37"/>
      <c r="CF1563" s="45">
        <f ca="1"/>
        <v>-5.6064214836406596E-6</v>
      </c>
      <c r="CG1563" s="36">
        <f ca="1"/>
        <v>0</v>
      </c>
      <c r="CH1563" s="37">
        <f ca="1"/>
        <v>-5.6064214836406596E-6</v>
      </c>
      <c r="CI1563" s="37"/>
      <c r="CJ1563" s="45">
        <f ca="1"/>
        <v>0</v>
      </c>
      <c r="CK1563" s="36">
        <f ca="1"/>
        <v>0</v>
      </c>
      <c r="CL1563" s="37">
        <f ca="1"/>
        <v>-7.7829067345872526E-4</v>
      </c>
      <c r="CM1563" s="37"/>
      <c r="CN1563" s="45">
        <f ca="1"/>
        <v>-4.5511855346934079E-4</v>
      </c>
      <c r="CO1563" s="36">
        <f ca="1"/>
        <v>0</v>
      </c>
      <c r="CP1563" s="37">
        <f ca="1"/>
        <v>-4.5511855346934079E-4</v>
      </c>
      <c r="CQ1563" s="37"/>
      <c r="CR1563" s="45">
        <f ca="1"/>
        <v>-1.5376741386561292E-4</v>
      </c>
      <c r="CS1563" s="36">
        <f ca="1"/>
        <v>0</v>
      </c>
      <c r="CT1563" s="37">
        <f ca="1"/>
        <v>-1.5376741386561292E-4</v>
      </c>
      <c r="CU1563" s="37"/>
      <c r="CV1563" s="45">
        <f ca="1"/>
        <v>-6.5569684184660403E-4</v>
      </c>
      <c r="CW1563" s="36">
        <f ca="1"/>
        <v>0</v>
      </c>
      <c r="CX1563" s="37">
        <f ca="1"/>
        <v>-6.5569684184660403E-4</v>
      </c>
      <c r="CY1563" s="37"/>
      <c r="CZ1563" s="45">
        <f ca="1"/>
        <v>-9.1769523238987736E-4</v>
      </c>
      <c r="DA1563" s="36">
        <f ca="1"/>
        <v>0</v>
      </c>
      <c r="DB1563" s="37">
        <f ca="1"/>
        <v>0</v>
      </c>
      <c r="DC1563" s="37"/>
      <c r="DD1563" s="45">
        <f ca="1"/>
        <v>-8.7079224054396541E-6</v>
      </c>
      <c r="DE1563" s="36">
        <f ca="1"/>
        <v>0</v>
      </c>
      <c r="DF1563" s="37">
        <f ca="1"/>
        <v>-8.7079224054396541E-6</v>
      </c>
      <c r="DG1563" s="37"/>
      <c r="DH1563" s="45">
        <f ca="1"/>
        <v>0</v>
      </c>
      <c r="DI1563" s="36">
        <f ca="1"/>
        <v>0</v>
      </c>
      <c r="DJ1563" s="37">
        <f ca="1"/>
        <v>-1.2008101882007315E-3</v>
      </c>
      <c r="DK1563" s="37"/>
      <c r="DL1563" s="45">
        <f ca="1"/>
        <v>-7.3038601231258397E-4</v>
      </c>
      <c r="DM1563" s="36">
        <f ca="1"/>
        <v>0</v>
      </c>
      <c r="DN1563" s="37">
        <f ca="1"/>
        <v>-7.3038601231258397E-4</v>
      </c>
      <c r="DO1563" s="37"/>
      <c r="DP1563" s="45">
        <f ca="1"/>
        <v>-2.6419048268545389E-3</v>
      </c>
      <c r="DQ1563" s="36">
        <f ca="1"/>
        <v>0</v>
      </c>
      <c r="DR1563" s="37">
        <f ca="1"/>
        <v>-2.6419048268545389E-3</v>
      </c>
      <c r="DS1563" s="37"/>
      <c r="DT1563" s="45">
        <f ca="1"/>
        <v>-3.975065838529402E-3</v>
      </c>
      <c r="DU1563" s="36">
        <f ca="1"/>
        <v>0</v>
      </c>
      <c r="DV1563" s="37">
        <f ca="1"/>
        <v>0</v>
      </c>
      <c r="DW1563" s="37"/>
      <c r="DX1563" s="45">
        <f ca="1"/>
        <v>-2.8038164648148995E-5</v>
      </c>
      <c r="DY1563" s="36">
        <f ca="1"/>
        <v>0</v>
      </c>
      <c r="DZ1563" s="37">
        <f ca="1"/>
        <v>-2.8038164648148995E-5</v>
      </c>
      <c r="EA1563" s="37"/>
      <c r="EB1563" s="45">
        <f ca="1"/>
        <v>0</v>
      </c>
      <c r="EC1563" s="36">
        <f ca="1"/>
        <v>0</v>
      </c>
      <c r="ED1563" s="37">
        <f ca="1"/>
        <v>-5.8250729591858581E-3</v>
      </c>
      <c r="EE1563" s="37"/>
      <c r="EF1563" s="45">
        <f ca="1"/>
        <v>-3.0803828944381837E-3</v>
      </c>
      <c r="EG1563" s="36">
        <f ca="1"/>
        <v>0</v>
      </c>
      <c r="EH1563" s="37">
        <f ca="1"/>
        <v>-3.0803828944381837E-3</v>
      </c>
      <c r="EI1563" s="37"/>
      <c r="EJ1563" s="45">
        <f ca="1"/>
        <v>0</v>
      </c>
      <c r="EK1563" s="36">
        <f ca="1"/>
        <v>3.4785454425534494E-5</v>
      </c>
      <c r="EL1563" s="37">
        <f ca="1"/>
        <v>0</v>
      </c>
      <c r="EM1563" s="37"/>
      <c r="EN1563" s="45">
        <f ca="1"/>
        <v>0</v>
      </c>
      <c r="EO1563" s="36">
        <f ca="1"/>
        <v>5.095664362768065E-5</v>
      </c>
      <c r="EP1563" s="37">
        <f ca="1"/>
        <v>0</v>
      </c>
      <c r="EQ1563" s="37"/>
      <c r="ER1563" s="45">
        <f ca="1"/>
        <v>0</v>
      </c>
      <c r="ES1563" s="36">
        <f ca="1"/>
        <v>3.4785454425534494E-5</v>
      </c>
      <c r="ET1563" s="37">
        <f ca="1"/>
        <v>0</v>
      </c>
      <c r="EU1563" s="37"/>
      <c r="EV1563" s="45">
        <f ca="1"/>
        <v>0</v>
      </c>
      <c r="EW1563" s="36">
        <f ca="1"/>
        <v>9.5898046805403719E-5</v>
      </c>
      <c r="EX1563" s="37">
        <f ca="1"/>
        <v>0</v>
      </c>
      <c r="EY1563" s="37"/>
      <c r="EZ1563" s="45">
        <f ca="1"/>
        <v>0</v>
      </c>
      <c r="FA1563" s="36">
        <f ca="1"/>
        <v>1.453440067783492E-4</v>
      </c>
      <c r="FB1563" s="37">
        <f ca="1"/>
        <v>0</v>
      </c>
      <c r="FC1563" s="37"/>
      <c r="FD1563" s="45">
        <f ca="1"/>
        <v>0</v>
      </c>
      <c r="FE1563" s="36">
        <f ca="1"/>
        <v>1.4735192923493327E-4</v>
      </c>
      <c r="FF1563" s="37">
        <f ca="1"/>
        <v>0</v>
      </c>
      <c r="FG1563" s="37"/>
      <c r="FH1563" s="45">
        <f ca="1"/>
        <v>0</v>
      </c>
      <c r="FI1563" s="36">
        <f ca="1"/>
        <v>2.1116911207367956E-4</v>
      </c>
      <c r="FJ1563" s="37">
        <f ca="1"/>
        <v>0</v>
      </c>
      <c r="FK1563" s="37"/>
      <c r="FL1563" s="45">
        <f ca="1"/>
        <v>0</v>
      </c>
      <c r="FM1563" s="36">
        <f ca="1"/>
        <v>7.0904900522045862E-4</v>
      </c>
      <c r="FN1563" s="37">
        <f ca="1"/>
        <v>0</v>
      </c>
      <c r="FO1563" s="37"/>
      <c r="FP1563" s="45">
        <f ca="1"/>
        <v>0</v>
      </c>
      <c r="FQ1563" s="36">
        <f ca="1"/>
        <v>1.1476454525678546E-4</v>
      </c>
      <c r="FR1563" s="37">
        <f ca="1"/>
        <v>0</v>
      </c>
      <c r="FS1563" s="37"/>
      <c r="FT1563" s="45">
        <f ca="1"/>
        <v>0</v>
      </c>
      <c r="FU1563" s="36">
        <f ca="1"/>
        <v>1.5094224638572559E-4</v>
      </c>
      <c r="FV1563" s="37">
        <f ca="1"/>
        <v>1.5094224638572559E-4</v>
      </c>
      <c r="FW1563" s="37"/>
      <c r="FX1563" s="45">
        <f ca="1"/>
        <v>0</v>
      </c>
      <c r="FY1563" s="36">
        <f ca="1"/>
        <v>1.6326074110209176E-4</v>
      </c>
      <c r="FZ1563" s="37">
        <f ca="1"/>
        <v>0</v>
      </c>
      <c r="GA1563" s="37"/>
      <c r="GB1563" s="45">
        <f ca="1"/>
        <v>0</v>
      </c>
      <c r="GC1563" s="36">
        <f ca="1"/>
        <v>2.1792663816146284E-4</v>
      </c>
      <c r="GD1563" s="37">
        <f ca="1"/>
        <v>2.1792663816146284E-4</v>
      </c>
      <c r="GE1563" s="37"/>
      <c r="GF1563" s="45">
        <f ca="1"/>
        <v>0</v>
      </c>
      <c r="GG1563" s="36">
        <f ca="1"/>
        <v>3.4052508161879749E-4</v>
      </c>
      <c r="GH1563" s="37">
        <f ca="1"/>
        <v>0</v>
      </c>
      <c r="GI1563" s="37"/>
      <c r="GJ1563" s="45">
        <f ca="1"/>
        <v>0</v>
      </c>
      <c r="GK1563" s="36">
        <f ca="1"/>
        <v>4.5939130055676315E-4</v>
      </c>
      <c r="GL1563" s="37">
        <f ca="1"/>
        <v>4.5939130055676315E-4</v>
      </c>
      <c r="GM1563" s="37"/>
      <c r="GN1563" s="45">
        <f ca="1"/>
        <v>0</v>
      </c>
      <c r="GO1563" s="36">
        <f ca="1"/>
        <v>4.6697226485557298E-4</v>
      </c>
      <c r="GP1563" s="37">
        <f ca="1"/>
        <v>0</v>
      </c>
      <c r="GQ1563" s="37"/>
      <c r="GR1563" s="45">
        <f ca="1"/>
        <v>0</v>
      </c>
      <c r="GS1563" s="36">
        <f ca="1"/>
        <v>3.6684829432535012E-3</v>
      </c>
      <c r="GT1563" s="37">
        <f ca="1"/>
        <v>3.6684829432535012E-3</v>
      </c>
      <c r="GU1563" s="37"/>
      <c r="GV1563" s="45">
        <f ca="1"/>
        <v>0</v>
      </c>
      <c r="GW1563" s="36">
        <f ca="1"/>
        <v>5.095664362768065E-5</v>
      </c>
      <c r="GX1563" s="37">
        <f ca="1"/>
        <v>0</v>
      </c>
      <c r="GY1563" s="37"/>
      <c r="GZ1563" s="45">
        <f ca="1"/>
        <v>0</v>
      </c>
      <c r="HA1563" s="36">
        <f ca="1"/>
        <v>2.0917542951362941E-2</v>
      </c>
      <c r="HB1563" s="37">
        <f ca="1"/>
        <v>2.0917542951362941E-2</v>
      </c>
      <c r="HC1563" s="37"/>
      <c r="HD1563" s="45">
        <f ca="1"/>
        <v>0</v>
      </c>
      <c r="HE1563" s="36">
        <f ca="1"/>
        <v>1.7866001713086425E-4</v>
      </c>
      <c r="HF1563" s="37">
        <f ca="1"/>
        <v>0</v>
      </c>
      <c r="HG1563" s="37"/>
      <c r="HH1563" s="45">
        <f ca="1"/>
        <v>2.9553698505586359E-4</v>
      </c>
      <c r="HI1563" s="36">
        <f ca="1"/>
        <v>2.9553698505586359E-4</v>
      </c>
      <c r="HJ1563" s="37">
        <f ca="1"/>
        <v>0</v>
      </c>
      <c r="HK1563" s="37"/>
      <c r="HL1563" s="45">
        <f ca="1"/>
        <v>4.3638580742446035E-3</v>
      </c>
      <c r="HM1563" s="36">
        <f ca="1"/>
        <v>4.3638580742446035E-3</v>
      </c>
      <c r="HN1563" s="37">
        <f ca="1"/>
        <v>0</v>
      </c>
      <c r="HO1563" s="37"/>
      <c r="HP1563" s="45">
        <f ca="1"/>
        <v>0</v>
      </c>
      <c r="HQ1563" s="36">
        <f ca="1"/>
        <v>0</v>
      </c>
      <c r="HR1563" s="37">
        <f ca="1"/>
        <v>0</v>
      </c>
      <c r="HS1563" s="37"/>
      <c r="HT1563" s="45">
        <f ca="1"/>
        <v>0</v>
      </c>
      <c r="HU1563" s="36">
        <f ca="1"/>
        <v>2.3236750573979686E-3</v>
      </c>
      <c r="HV1563" s="37">
        <f ca="1"/>
        <v>0</v>
      </c>
      <c r="HW1563" s="37"/>
      <c r="HX1563" s="45">
        <f ca="1"/>
        <v>0</v>
      </c>
      <c r="HY1563" s="36">
        <f ca="1"/>
        <v>6.2872315453842739E-5</v>
      </c>
      <c r="HZ1563" s="37">
        <f ca="1"/>
        <v>0</v>
      </c>
      <c r="IA1563" s="37"/>
      <c r="IB1563" s="45">
        <f ca="1"/>
        <v>0</v>
      </c>
      <c r="IC1563" s="36">
        <f ca="1"/>
        <v>9.9833023546784024E-3</v>
      </c>
      <c r="ID1563" s="37">
        <f ca="1"/>
        <v>0</v>
      </c>
      <c r="IE1563" s="37"/>
      <c r="IF1563" s="45">
        <f ca="1"/>
        <v>0</v>
      </c>
      <c r="IG1563" s="36">
        <f ca="1"/>
        <v>1.3879389745470843E-4</v>
      </c>
      <c r="IH1563" s="37">
        <f ca="1"/>
        <v>0</v>
      </c>
      <c r="II1563" s="37"/>
      <c r="IJ1563" s="45">
        <f ca="1"/>
        <v>0</v>
      </c>
      <c r="IK1563" s="36">
        <f ca="1"/>
        <v>0</v>
      </c>
      <c r="IL1563" s="37">
        <f ca="1"/>
        <v>0</v>
      </c>
      <c r="IM1563" s="37"/>
      <c r="IN1563" s="45">
        <f ca="1"/>
        <v>0</v>
      </c>
      <c r="IO1563" s="36">
        <f ca="1"/>
        <v>1.2719109149789346E-4</v>
      </c>
      <c r="IP1563" s="37">
        <f ca="1"/>
        <v>0</v>
      </c>
      <c r="IQ1563" s="37"/>
      <c r="IR1563" s="45">
        <f ca="1"/>
        <v>0</v>
      </c>
      <c r="IS1563" s="36">
        <f ca="1"/>
        <v>4.3794317476873174E-5</v>
      </c>
      <c r="IT1563" s="37">
        <f ca="1"/>
        <v>0</v>
      </c>
      <c r="IU1563" s="37"/>
      <c r="IV1563" s="45">
        <f ca="1"/>
        <v>0</v>
      </c>
      <c r="IW1563" s="36">
        <f ca="1"/>
        <v>7.9063569486511232E-4</v>
      </c>
      <c r="IX1563" s="37">
        <f ca="1"/>
        <v>0</v>
      </c>
      <c r="IY1563" s="37"/>
      <c r="IZ1563" s="45">
        <f ca="1"/>
        <v>0</v>
      </c>
      <c r="JA1563" s="36">
        <f ca="1"/>
        <v>0</v>
      </c>
      <c r="JB1563" s="37">
        <f ca="1"/>
        <v>2.5306054653436102E-2</v>
      </c>
      <c r="JC1563" s="37"/>
      <c r="JD1563" s="45">
        <f ca="1"/>
        <v>4.705611300985791E-2</v>
      </c>
      <c r="JE1563" s="36">
        <f ca="1"/>
        <v>0</v>
      </c>
      <c r="JF1563" s="37">
        <f ca="1"/>
        <v>0</v>
      </c>
      <c r="JG1563" s="37"/>
    </row>
    <row r="1564" spans="2:267" x14ac:dyDescent="0.3">
      <c r="B1564" s="167"/>
      <c r="C1564" s="171"/>
      <c r="D1564" s="38">
        <f t="shared" ca="1" si="10609"/>
        <v>-3.9552521184759444E-2</v>
      </c>
      <c r="E1564" s="38">
        <f t="shared" ca="1" si="10606"/>
        <v>5.013459828246665E-2</v>
      </c>
      <c r="F1564" s="39">
        <f t="shared" ca="1" si="10607"/>
        <v>-1.0411179075564004E-2</v>
      </c>
      <c r="I1564" s="167"/>
      <c r="J1564" s="173"/>
      <c r="K1564" s="177"/>
      <c r="L1564" s="46">
        <f ca="1"/>
        <v>-1.2504780189056852E-4</v>
      </c>
      <c r="M1564" s="38">
        <f ca="1"/>
        <v>-1.2504780189056852E-4</v>
      </c>
      <c r="N1564" s="39">
        <f ca="1"/>
        <v>-1.2504780189056852E-4</v>
      </c>
      <c r="O1564" s="37"/>
      <c r="P1564" s="46">
        <f ca="1"/>
        <v>-1.9272458898456226E-4</v>
      </c>
      <c r="Q1564" s="38">
        <f ca="1"/>
        <v>-1.9272458898456226E-4</v>
      </c>
      <c r="R1564" s="39">
        <f ca="1"/>
        <v>-1.9272458898456226E-4</v>
      </c>
      <c r="S1564" s="37"/>
      <c r="T1564" s="46">
        <f ca="1"/>
        <v>-6.8577819532833722E-4</v>
      </c>
      <c r="U1564" s="38">
        <f ca="1"/>
        <v>-6.8577819532833722E-4</v>
      </c>
      <c r="V1564" s="39">
        <f ca="1"/>
        <v>-6.8577819532833722E-4</v>
      </c>
      <c r="W1564" s="37"/>
      <c r="X1564" s="46">
        <f ca="1"/>
        <v>-5.9735527742288874E-4</v>
      </c>
      <c r="Y1564" s="38">
        <f ca="1"/>
        <v>-5.9735527742288874E-4</v>
      </c>
      <c r="Z1564" s="39">
        <f ca="1"/>
        <v>0</v>
      </c>
      <c r="AA1564" s="37"/>
      <c r="AB1564" s="46">
        <f ca="1"/>
        <v>0</v>
      </c>
      <c r="AC1564" s="38">
        <f ca="1"/>
        <v>-4.207915565907442E-4</v>
      </c>
      <c r="AD1564" s="39">
        <f ca="1"/>
        <v>-4.207915565907442E-4</v>
      </c>
      <c r="AE1564" s="37"/>
      <c r="AF1564" s="46">
        <f ca="1"/>
        <v>-1.4249838279069198E-3</v>
      </c>
      <c r="AG1564" s="38">
        <f ca="1"/>
        <v>-1.4249838279069198E-3</v>
      </c>
      <c r="AH1564" s="39">
        <f ca="1"/>
        <v>-1.4249838279069198E-3</v>
      </c>
      <c r="AI1564" s="37"/>
      <c r="AJ1564" s="46">
        <f ca="1"/>
        <v>-8.1138789767202131E-3</v>
      </c>
      <c r="AK1564" s="38">
        <f ca="1"/>
        <v>-8.1138789767202131E-3</v>
      </c>
      <c r="AL1564" s="39">
        <f ca="1"/>
        <v>-8.1138789767202131E-3</v>
      </c>
      <c r="AM1564" s="37"/>
      <c r="AN1564" s="46">
        <f ca="1"/>
        <v>-6.9428590208540086E-3</v>
      </c>
      <c r="AO1564" s="38">
        <f ca="1"/>
        <v>-6.9428590208540086E-3</v>
      </c>
      <c r="AP1564" s="39">
        <f ca="1"/>
        <v>-6.9428590208540086E-3</v>
      </c>
      <c r="AQ1564" s="37"/>
      <c r="AR1564" s="46">
        <f ca="1"/>
        <v>-1.0485823171338558E-2</v>
      </c>
      <c r="AS1564" s="38">
        <f ca="1"/>
        <v>-1.0485823171338558E-2</v>
      </c>
      <c r="AT1564" s="39">
        <f ca="1"/>
        <v>0</v>
      </c>
      <c r="AU1564" s="37"/>
      <c r="AV1564" s="46">
        <f ca="1"/>
        <v>0</v>
      </c>
      <c r="AW1564" s="38">
        <f ca="1"/>
        <v>-7.0822094529660188E-3</v>
      </c>
      <c r="AX1564" s="39">
        <f ca="1"/>
        <v>-7.0822094529660188E-3</v>
      </c>
      <c r="AY1564" s="37"/>
      <c r="AZ1564" s="46">
        <f ca="1"/>
        <v>0</v>
      </c>
      <c r="BA1564" s="38">
        <f ca="1"/>
        <v>0</v>
      </c>
      <c r="BB1564" s="39">
        <f ca="1"/>
        <v>0</v>
      </c>
      <c r="BC1564" s="37"/>
      <c r="BD1564" s="46">
        <f ca="1"/>
        <v>0</v>
      </c>
      <c r="BE1564" s="38">
        <f ca="1"/>
        <v>0</v>
      </c>
      <c r="BF1564" s="39">
        <f ca="1"/>
        <v>0</v>
      </c>
      <c r="BG1564" s="37"/>
      <c r="BH1564" s="46">
        <f ca="1"/>
        <v>0</v>
      </c>
      <c r="BI1564" s="38">
        <f ca="1"/>
        <v>0</v>
      </c>
      <c r="BJ1564" s="39">
        <f ca="1"/>
        <v>0</v>
      </c>
      <c r="BK1564" s="37"/>
      <c r="BL1564" s="46">
        <f ca="1"/>
        <v>0</v>
      </c>
      <c r="BM1564" s="38">
        <f ca="1"/>
        <v>0</v>
      </c>
      <c r="BN1564" s="39">
        <f ca="1"/>
        <v>0</v>
      </c>
      <c r="BO1564" s="37"/>
      <c r="BP1564" s="46">
        <f ca="1"/>
        <v>0</v>
      </c>
      <c r="BQ1564" s="38">
        <f ca="1"/>
        <v>0</v>
      </c>
      <c r="BR1564" s="39">
        <f ca="1"/>
        <v>0</v>
      </c>
      <c r="BS1564" s="37"/>
      <c r="BT1564" s="46">
        <f ca="1"/>
        <v>-1.0188014552311636E-4</v>
      </c>
      <c r="BU1564" s="38">
        <f ca="1"/>
        <v>-1.0188014552311636E-4</v>
      </c>
      <c r="BV1564" s="39">
        <f ca="1"/>
        <v>-1.0188014552311636E-4</v>
      </c>
      <c r="BW1564" s="37"/>
      <c r="BX1564" s="46">
        <f ca="1"/>
        <v>-4.0351703705846301E-4</v>
      </c>
      <c r="BY1564" s="38">
        <f ca="1"/>
        <v>-4.0351703705846301E-4</v>
      </c>
      <c r="BZ1564" s="39">
        <f ca="1"/>
        <v>-4.0351703705846301E-4</v>
      </c>
      <c r="CA1564" s="37"/>
      <c r="CB1564" s="46">
        <f ca="1"/>
        <v>-5.6282716687527381E-4</v>
      </c>
      <c r="CC1564" s="38">
        <f ca="1"/>
        <v>-5.6282716687527381E-4</v>
      </c>
      <c r="CD1564" s="39">
        <f ca="1"/>
        <v>-5.6282716687527381E-4</v>
      </c>
      <c r="CE1564" s="37"/>
      <c r="CF1564" s="46">
        <f ca="1"/>
        <v>-5.6064214836406596E-6</v>
      </c>
      <c r="CG1564" s="38">
        <f ca="1"/>
        <v>0</v>
      </c>
      <c r="CH1564" s="39">
        <f ca="1"/>
        <v>-5.6064214836406596E-6</v>
      </c>
      <c r="CI1564" s="37"/>
      <c r="CJ1564" s="46">
        <f ca="1"/>
        <v>-7.7829067345872526E-4</v>
      </c>
      <c r="CK1564" s="38">
        <f ca="1"/>
        <v>-7.7829067345872526E-4</v>
      </c>
      <c r="CL1564" s="39">
        <f ca="1"/>
        <v>-7.7829067345872526E-4</v>
      </c>
      <c r="CM1564" s="37"/>
      <c r="CN1564" s="46">
        <f ca="1"/>
        <v>-4.5511855346934079E-4</v>
      </c>
      <c r="CO1564" s="38">
        <f ca="1"/>
        <v>-4.5511855346934079E-4</v>
      </c>
      <c r="CP1564" s="39">
        <f ca="1"/>
        <v>-4.5511855346934079E-4</v>
      </c>
      <c r="CQ1564" s="37"/>
      <c r="CR1564" s="46">
        <f ca="1"/>
        <v>-1.5376741386561292E-4</v>
      </c>
      <c r="CS1564" s="38">
        <f ca="1"/>
        <v>-1.5376741386561292E-4</v>
      </c>
      <c r="CT1564" s="39">
        <f ca="1"/>
        <v>-1.5376741386561292E-4</v>
      </c>
      <c r="CU1564" s="37"/>
      <c r="CV1564" s="46">
        <f ca="1"/>
        <v>-6.5569684184660403E-4</v>
      </c>
      <c r="CW1564" s="38">
        <f ca="1"/>
        <v>-6.5569684184660403E-4</v>
      </c>
      <c r="CX1564" s="39">
        <f ca="1"/>
        <v>-6.5569684184660403E-4</v>
      </c>
      <c r="CY1564" s="37"/>
      <c r="CZ1564" s="46">
        <f ca="1"/>
        <v>-9.1769523238987736E-4</v>
      </c>
      <c r="DA1564" s="38">
        <f ca="1"/>
        <v>-9.1769523238987736E-4</v>
      </c>
      <c r="DB1564" s="39">
        <f ca="1"/>
        <v>-9.1769523238987736E-4</v>
      </c>
      <c r="DC1564" s="37"/>
      <c r="DD1564" s="46">
        <f ca="1"/>
        <v>-8.7079224054396541E-6</v>
      </c>
      <c r="DE1564" s="38">
        <f ca="1"/>
        <v>0</v>
      </c>
      <c r="DF1564" s="39">
        <f ca="1"/>
        <v>-8.7079224054396541E-6</v>
      </c>
      <c r="DG1564" s="37"/>
      <c r="DH1564" s="46">
        <f ca="1"/>
        <v>-1.2008101882007315E-3</v>
      </c>
      <c r="DI1564" s="38">
        <f ca="1"/>
        <v>-1.2008101882007315E-3</v>
      </c>
      <c r="DJ1564" s="39">
        <f ca="1"/>
        <v>-1.2008101882007315E-3</v>
      </c>
      <c r="DK1564" s="37"/>
      <c r="DL1564" s="46">
        <f ca="1"/>
        <v>-7.3038601231258397E-4</v>
      </c>
      <c r="DM1564" s="38">
        <f ca="1"/>
        <v>-7.3038601231258397E-4</v>
      </c>
      <c r="DN1564" s="39">
        <f ca="1"/>
        <v>-7.3038601231258397E-4</v>
      </c>
      <c r="DO1564" s="37"/>
      <c r="DP1564" s="46">
        <f ca="1"/>
        <v>-2.6419048268545389E-3</v>
      </c>
      <c r="DQ1564" s="38">
        <f ca="1"/>
        <v>-2.6419048268545389E-3</v>
      </c>
      <c r="DR1564" s="39">
        <f ca="1"/>
        <v>-2.6419048268545389E-3</v>
      </c>
      <c r="DS1564" s="37"/>
      <c r="DT1564" s="46">
        <f ca="1"/>
        <v>-3.975065838529402E-3</v>
      </c>
      <c r="DU1564" s="38">
        <f ca="1"/>
        <v>-3.975065838529402E-3</v>
      </c>
      <c r="DV1564" s="39">
        <f ca="1"/>
        <v>-3.975065838529402E-3</v>
      </c>
      <c r="DW1564" s="37"/>
      <c r="DX1564" s="46">
        <f ca="1"/>
        <v>-2.8038164648148995E-5</v>
      </c>
      <c r="DY1564" s="38">
        <f ca="1"/>
        <v>0</v>
      </c>
      <c r="DZ1564" s="39">
        <f ca="1"/>
        <v>-2.8038164648148995E-5</v>
      </c>
      <c r="EA1564" s="37"/>
      <c r="EB1564" s="46">
        <f ca="1"/>
        <v>-5.8250729591858581E-3</v>
      </c>
      <c r="EC1564" s="38">
        <f ca="1"/>
        <v>-5.8250729591858581E-3</v>
      </c>
      <c r="ED1564" s="39">
        <f ca="1"/>
        <v>-5.8250729591858581E-3</v>
      </c>
      <c r="EE1564" s="37"/>
      <c r="EF1564" s="46">
        <f ca="1"/>
        <v>-3.0803828944381837E-3</v>
      </c>
      <c r="EG1564" s="38">
        <f ca="1"/>
        <v>-3.0803828944381837E-3</v>
      </c>
      <c r="EH1564" s="39">
        <f ca="1"/>
        <v>-3.0803828944381837E-3</v>
      </c>
      <c r="EI1564" s="37"/>
      <c r="EJ1564" s="46">
        <f ca="1"/>
        <v>0</v>
      </c>
      <c r="EK1564" s="38">
        <f ca="1"/>
        <v>3.4785454425534494E-5</v>
      </c>
      <c r="EL1564" s="39">
        <f ca="1"/>
        <v>0</v>
      </c>
      <c r="EM1564" s="37"/>
      <c r="EN1564" s="46">
        <f ca="1"/>
        <v>0</v>
      </c>
      <c r="EO1564" s="38">
        <f ca="1"/>
        <v>5.095664362768065E-5</v>
      </c>
      <c r="EP1564" s="39">
        <f ca="1"/>
        <v>0</v>
      </c>
      <c r="EQ1564" s="37"/>
      <c r="ER1564" s="46">
        <f ca="1"/>
        <v>0</v>
      </c>
      <c r="ES1564" s="38">
        <f ca="1"/>
        <v>3.4785454425534494E-5</v>
      </c>
      <c r="ET1564" s="39">
        <f ca="1"/>
        <v>0</v>
      </c>
      <c r="EU1564" s="37"/>
      <c r="EV1564" s="46">
        <f ca="1"/>
        <v>9.5898046805403719E-5</v>
      </c>
      <c r="EW1564" s="38">
        <f ca="1"/>
        <v>9.5898046805403719E-5</v>
      </c>
      <c r="EX1564" s="39">
        <f ca="1"/>
        <v>0</v>
      </c>
      <c r="EY1564" s="37"/>
      <c r="EZ1564" s="46">
        <f ca="1"/>
        <v>0</v>
      </c>
      <c r="FA1564" s="38">
        <f ca="1"/>
        <v>1.453440067783492E-4</v>
      </c>
      <c r="FB1564" s="39">
        <f ca="1"/>
        <v>1.453440067783492E-4</v>
      </c>
      <c r="FC1564" s="37"/>
      <c r="FD1564" s="46">
        <f ca="1"/>
        <v>1.4735192923493327E-4</v>
      </c>
      <c r="FE1564" s="38">
        <f ca="1"/>
        <v>1.4735192923493327E-4</v>
      </c>
      <c r="FF1564" s="39">
        <f ca="1"/>
        <v>0</v>
      </c>
      <c r="FG1564" s="37"/>
      <c r="FH1564" s="46">
        <f ca="1"/>
        <v>0</v>
      </c>
      <c r="FI1564" s="38">
        <f ca="1"/>
        <v>2.1116911207367956E-4</v>
      </c>
      <c r="FJ1564" s="39">
        <f ca="1"/>
        <v>2.1116911207367956E-4</v>
      </c>
      <c r="FK1564" s="37"/>
      <c r="FL1564" s="46">
        <f ca="1"/>
        <v>7.0904900522045862E-4</v>
      </c>
      <c r="FM1564" s="38">
        <f ca="1"/>
        <v>7.0904900522045862E-4</v>
      </c>
      <c r="FN1564" s="39">
        <f ca="1"/>
        <v>7.0904900522045862E-4</v>
      </c>
      <c r="FO1564" s="37"/>
      <c r="FP1564" s="46">
        <f ca="1"/>
        <v>0</v>
      </c>
      <c r="FQ1564" s="38">
        <f ca="1"/>
        <v>1.1476454525678546E-4</v>
      </c>
      <c r="FR1564" s="39">
        <f ca="1"/>
        <v>0</v>
      </c>
      <c r="FS1564" s="37"/>
      <c r="FT1564" s="46">
        <f ca="1"/>
        <v>0</v>
      </c>
      <c r="FU1564" s="38">
        <f ca="1"/>
        <v>1.5094224638572559E-4</v>
      </c>
      <c r="FV1564" s="39">
        <f ca="1"/>
        <v>0</v>
      </c>
      <c r="FW1564" s="37"/>
      <c r="FX1564" s="46">
        <f ca="1"/>
        <v>0</v>
      </c>
      <c r="FY1564" s="38">
        <f ca="1"/>
        <v>1.6326074110209176E-4</v>
      </c>
      <c r="FZ1564" s="39">
        <f ca="1"/>
        <v>0</v>
      </c>
      <c r="GA1564" s="37"/>
      <c r="GB1564" s="46">
        <f ca="1"/>
        <v>0</v>
      </c>
      <c r="GC1564" s="38">
        <f ca="1"/>
        <v>2.1792663816146284E-4</v>
      </c>
      <c r="GD1564" s="39">
        <f ca="1"/>
        <v>0</v>
      </c>
      <c r="GE1564" s="37"/>
      <c r="GF1564" s="46">
        <f ca="1"/>
        <v>3.4052508161879749E-4</v>
      </c>
      <c r="GG1564" s="38">
        <f ca="1"/>
        <v>3.4052508161879749E-4</v>
      </c>
      <c r="GH1564" s="39">
        <f ca="1"/>
        <v>0</v>
      </c>
      <c r="GI1564" s="37"/>
      <c r="GJ1564" s="46">
        <f ca="1"/>
        <v>4.5939130055676315E-4</v>
      </c>
      <c r="GK1564" s="38">
        <f ca="1"/>
        <v>4.5939130055676315E-4</v>
      </c>
      <c r="GL1564" s="39">
        <f ca="1"/>
        <v>0</v>
      </c>
      <c r="GM1564" s="37"/>
      <c r="GN1564" s="46">
        <f ca="1"/>
        <v>4.6697226485557298E-4</v>
      </c>
      <c r="GO1564" s="38">
        <f ca="1"/>
        <v>4.6697226485557298E-4</v>
      </c>
      <c r="GP1564" s="39">
        <f ca="1"/>
        <v>4.6697226485557298E-4</v>
      </c>
      <c r="GQ1564" s="37"/>
      <c r="GR1564" s="46">
        <f ca="1"/>
        <v>0</v>
      </c>
      <c r="GS1564" s="38">
        <f ca="1"/>
        <v>3.6684829432535012E-3</v>
      </c>
      <c r="GT1564" s="39">
        <f ca="1"/>
        <v>3.6684829432535012E-3</v>
      </c>
      <c r="GU1564" s="37"/>
      <c r="GV1564" s="46">
        <f ca="1"/>
        <v>0</v>
      </c>
      <c r="GW1564" s="38">
        <f ca="1"/>
        <v>5.095664362768065E-5</v>
      </c>
      <c r="GX1564" s="39">
        <f ca="1"/>
        <v>0</v>
      </c>
      <c r="GY1564" s="37"/>
      <c r="GZ1564" s="46">
        <f ca="1"/>
        <v>0</v>
      </c>
      <c r="HA1564" s="38">
        <f ca="1"/>
        <v>2.0917542951362941E-2</v>
      </c>
      <c r="HB1564" s="39">
        <f ca="1"/>
        <v>2.0917542951362941E-2</v>
      </c>
      <c r="HC1564" s="37"/>
      <c r="HD1564" s="46">
        <f ca="1"/>
        <v>0</v>
      </c>
      <c r="HE1564" s="38">
        <f ca="1"/>
        <v>1.7866001713086425E-4</v>
      </c>
      <c r="HF1564" s="39">
        <f ca="1"/>
        <v>0</v>
      </c>
      <c r="HG1564" s="37"/>
      <c r="HH1564" s="46">
        <f ca="1"/>
        <v>0</v>
      </c>
      <c r="HI1564" s="38">
        <f ca="1"/>
        <v>2.9553698505586359E-4</v>
      </c>
      <c r="HJ1564" s="39">
        <f ca="1"/>
        <v>0</v>
      </c>
      <c r="HK1564" s="37"/>
      <c r="HL1564" s="46">
        <f ca="1"/>
        <v>4.3638580742446035E-3</v>
      </c>
      <c r="HM1564" s="38">
        <f ca="1"/>
        <v>4.3638580742446035E-3</v>
      </c>
      <c r="HN1564" s="39">
        <f ca="1"/>
        <v>0</v>
      </c>
      <c r="HO1564" s="37"/>
      <c r="HP1564" s="46">
        <f ca="1"/>
        <v>0</v>
      </c>
      <c r="HQ1564" s="38">
        <f ca="1"/>
        <v>7.6749434675114664E-4</v>
      </c>
      <c r="HR1564" s="39">
        <f ca="1"/>
        <v>0</v>
      </c>
      <c r="HS1564" s="37"/>
      <c r="HT1564" s="46">
        <f ca="1"/>
        <v>2.3236750573979686E-3</v>
      </c>
      <c r="HU1564" s="38">
        <f ca="1"/>
        <v>0</v>
      </c>
      <c r="HV1564" s="39">
        <f ca="1"/>
        <v>0</v>
      </c>
      <c r="HW1564" s="37"/>
      <c r="HX1564" s="46">
        <f ca="1"/>
        <v>0</v>
      </c>
      <c r="HY1564" s="38">
        <f ca="1"/>
        <v>6.2872315453842739E-5</v>
      </c>
      <c r="HZ1564" s="39">
        <f ca="1"/>
        <v>0</v>
      </c>
      <c r="IA1564" s="37"/>
      <c r="IB1564" s="46">
        <f ca="1"/>
        <v>0</v>
      </c>
      <c r="IC1564" s="38">
        <f ca="1"/>
        <v>0</v>
      </c>
      <c r="ID1564" s="39">
        <f ca="1"/>
        <v>9.9833023546784024E-3</v>
      </c>
      <c r="IE1564" s="37"/>
      <c r="IF1564" s="46">
        <f ca="1"/>
        <v>1.3879389745470843E-4</v>
      </c>
      <c r="IG1564" s="38">
        <f ca="1"/>
        <v>1.3879389745470843E-4</v>
      </c>
      <c r="IH1564" s="39">
        <f ca="1"/>
        <v>0</v>
      </c>
      <c r="II1564" s="37"/>
      <c r="IJ1564" s="46">
        <f ca="1"/>
        <v>1.3679922193450466E-3</v>
      </c>
      <c r="IK1564" s="38">
        <f ca="1"/>
        <v>1.3679922193450466E-3</v>
      </c>
      <c r="IL1564" s="39">
        <f ca="1"/>
        <v>0</v>
      </c>
      <c r="IM1564" s="37"/>
      <c r="IN1564" s="46">
        <f ca="1"/>
        <v>1.2719109149789346E-4</v>
      </c>
      <c r="IO1564" s="38">
        <f ca="1"/>
        <v>1.2719109149789346E-4</v>
      </c>
      <c r="IP1564" s="39">
        <f ca="1"/>
        <v>0</v>
      </c>
      <c r="IQ1564" s="37"/>
      <c r="IR1564" s="46">
        <f ca="1"/>
        <v>0</v>
      </c>
      <c r="IS1564" s="38">
        <f ca="1"/>
        <v>4.3794317476873174E-5</v>
      </c>
      <c r="IT1564" s="39">
        <f ca="1"/>
        <v>0</v>
      </c>
      <c r="IU1564" s="37"/>
      <c r="IV1564" s="46">
        <f ca="1"/>
        <v>0</v>
      </c>
      <c r="IW1564" s="38">
        <f ca="1"/>
        <v>0</v>
      </c>
      <c r="IX1564" s="39">
        <f ca="1"/>
        <v>0</v>
      </c>
      <c r="IY1564" s="37"/>
      <c r="IZ1564" s="46">
        <f ca="1"/>
        <v>0</v>
      </c>
      <c r="JA1564" s="38">
        <f ca="1"/>
        <v>2.5306054653436102E-2</v>
      </c>
      <c r="JB1564" s="39">
        <f ca="1"/>
        <v>0</v>
      </c>
      <c r="JC1564" s="37"/>
      <c r="JD1564" s="46">
        <f ca="1"/>
        <v>0</v>
      </c>
      <c r="JE1564" s="38">
        <f ca="1"/>
        <v>4.705611300985791E-2</v>
      </c>
      <c r="JF1564" s="39">
        <f ca="1"/>
        <v>0</v>
      </c>
      <c r="JG1564" s="37"/>
    </row>
    <row r="1565" spans="2:267" x14ac:dyDescent="0.3">
      <c r="B1565" s="167"/>
      <c r="C1565" s="169">
        <v>2</v>
      </c>
      <c r="D1565" s="33">
        <f t="shared" ca="1" si="10609"/>
        <v>-4.1079609600683372E-4</v>
      </c>
      <c r="E1565" s="33">
        <f t="shared" ca="1" si="10606"/>
        <v>-5.4034621219710604E-3</v>
      </c>
      <c r="F1565" s="34">
        <f t="shared" ca="1" si="10607"/>
        <v>6.2284620600238174E-4</v>
      </c>
      <c r="G1565" s="35">
        <f t="shared" ref="G1565" ca="1" si="10610">SUM(O1565,S1565,W1565,AA1565,AE1565,AI1565,AM1565,AQ1565,AU1565,AY1565,BC1565,BG1565,BK1565,BO1565,BS1565,BW1565,CA1565,CE1565,CI1565,CM1565,CQ1565,CU1565,CY1565,DC1565,DG1565,DK1565,DO1565,DS1565,DW1565,EA1565,EE1565,EI1565,EM1565,EQ1565,EU1565,EY1565,FC1565,FG1565,FK1565,FO1565,FS1565,FW1565,GA1565,GE1565,GI1565,GM1565,GQ1565,GU1565,GY1565,HC1565,HG1565,HK1565,HO1565,HS1565,HW1565,IA1565,IE1565,II1565,IM1565,IQ1565,IU1565,IY1565,JC1565,JG1565)</f>
        <v>-4.3975658088409152E-3</v>
      </c>
      <c r="I1565" s="167"/>
      <c r="J1565" s="173"/>
      <c r="K1565" s="175">
        <v>2</v>
      </c>
      <c r="L1565" s="47">
        <f t="array" ref="L1565:N1568" ca="1">L$3:N$6*M1557</f>
        <v>1.7367729832426415E-5</v>
      </c>
      <c r="M1565" s="33">
        <f ca="1"/>
        <v>1.7367729832426415E-5</v>
      </c>
      <c r="N1565" s="34">
        <f ca="1"/>
        <v>1.7367729832426415E-5</v>
      </c>
      <c r="O1565" s="42">
        <f ca="1">M1557</f>
        <v>1.7367729832426415E-5</v>
      </c>
      <c r="P1565" s="47">
        <f t="array" ref="P1565:R1568" ca="1">P$3:R$6*Q1557</f>
        <v>0</v>
      </c>
      <c r="Q1565" s="33">
        <f ca="1"/>
        <v>1.2974243703285068E-4</v>
      </c>
      <c r="R1565" s="34">
        <f ca="1"/>
        <v>1.2974243703285068E-4</v>
      </c>
      <c r="S1565" s="42">
        <f ca="1">Q1557</f>
        <v>1.2974243703285068E-4</v>
      </c>
      <c r="T1565" s="47">
        <f t="array" ref="T1565:V1568" ca="1">T$3:V$6*U1557</f>
        <v>6.5556009445693069E-5</v>
      </c>
      <c r="U1565" s="33">
        <f ca="1"/>
        <v>6.5556009445693069E-5</v>
      </c>
      <c r="V1565" s="34">
        <f ca="1"/>
        <v>0</v>
      </c>
      <c r="W1565" s="42">
        <f ca="1">U1557</f>
        <v>6.5556009445693069E-5</v>
      </c>
      <c r="X1565" s="47">
        <f t="array" ref="X1565:Z1568" ca="1">X$3:Z$6*Y1557</f>
        <v>1.5296451615775478E-5</v>
      </c>
      <c r="Y1565" s="33">
        <f ca="1"/>
        <v>1.5296451615775478E-5</v>
      </c>
      <c r="Z1565" s="34">
        <f ca="1"/>
        <v>1.5296451615775478E-5</v>
      </c>
      <c r="AA1565" s="42">
        <f ca="1">Y1557</f>
        <v>1.5296451615775478E-5</v>
      </c>
      <c r="AB1565" s="47">
        <f t="array" ref="AB1565:AD1568" ca="1">AB$3:AD$6*AC1557</f>
        <v>3.1369279615014272E-5</v>
      </c>
      <c r="AC1565" s="33">
        <f ca="1"/>
        <v>3.1369279615014272E-5</v>
      </c>
      <c r="AD1565" s="34">
        <f ca="1"/>
        <v>3.1369279615014272E-5</v>
      </c>
      <c r="AE1565" s="42">
        <f ca="1">AC1557</f>
        <v>3.1369279615014272E-5</v>
      </c>
      <c r="AF1565" s="47">
        <f t="array" ref="AF1565:AH1568" ca="1">AF$3:AH$6*AG1557</f>
        <v>0</v>
      </c>
      <c r="AG1565" s="33">
        <f ca="1"/>
        <v>0</v>
      </c>
      <c r="AH1565" s="34">
        <f ca="1"/>
        <v>0</v>
      </c>
      <c r="AI1565" s="42">
        <f ca="1">AG1557</f>
        <v>2.1932878993281293E-4</v>
      </c>
      <c r="AJ1565" s="47">
        <f t="array" ref="AJ1565:AL1568" ca="1">AJ$3:AL$6*AK1557</f>
        <v>0</v>
      </c>
      <c r="AK1565" s="33">
        <f ca="1"/>
        <v>0</v>
      </c>
      <c r="AL1565" s="34">
        <f ca="1"/>
        <v>0</v>
      </c>
      <c r="AM1565" s="42">
        <f ca="1">AK1557</f>
        <v>4.3608665858534064E-4</v>
      </c>
      <c r="AN1565" s="47">
        <f t="array" ref="AN1565:AP1568" ca="1">AN$3:AP$6*AO1557</f>
        <v>0</v>
      </c>
      <c r="AO1565" s="33">
        <f ca="1"/>
        <v>0</v>
      </c>
      <c r="AP1565" s="34">
        <f ca="1"/>
        <v>0</v>
      </c>
      <c r="AQ1565" s="42">
        <f ca="1">AO1557</f>
        <v>3.1578547006188835E-4</v>
      </c>
      <c r="AR1565" s="47">
        <f t="array" ref="AR1565:AT1568" ca="1">AR$3:AT$6*AS1557</f>
        <v>0</v>
      </c>
      <c r="AS1565" s="33">
        <f ca="1"/>
        <v>0</v>
      </c>
      <c r="AT1565" s="34">
        <f ca="1"/>
        <v>0</v>
      </c>
      <c r="AU1565" s="42">
        <f ca="1">AS1557</f>
        <v>5.0008830985723426E-4</v>
      </c>
      <c r="AV1565" s="47">
        <f t="array" ref="AV1565:AX1568" ca="1">AV$3:AX$6*AW1557</f>
        <v>0</v>
      </c>
      <c r="AW1565" s="33">
        <f ca="1"/>
        <v>0</v>
      </c>
      <c r="AX1565" s="34">
        <f ca="1"/>
        <v>0</v>
      </c>
      <c r="AY1565" s="42">
        <f ca="1">AW1557</f>
        <v>3.2156806623930418E-4</v>
      </c>
      <c r="AZ1565" s="47">
        <f t="array" ref="AZ1565:BB1568" ca="1">AZ$3:BB$6*BA1557</f>
        <v>1.3191985865552131E-5</v>
      </c>
      <c r="BA1565" s="33">
        <f ca="1"/>
        <v>1.3191985865552131E-5</v>
      </c>
      <c r="BB1565" s="34">
        <f ca="1"/>
        <v>1.3191985865552131E-5</v>
      </c>
      <c r="BC1565" s="42">
        <f ca="1">BA1557</f>
        <v>1.3191985865552131E-5</v>
      </c>
      <c r="BD1565" s="47">
        <f t="array" ref="BD1565:BF1568" ca="1">BD$3:BF$6*BE1557</f>
        <v>0</v>
      </c>
      <c r="BE1565" s="33">
        <f ca="1"/>
        <v>1.3080089499803647E-4</v>
      </c>
      <c r="BF1565" s="34">
        <f ca="1"/>
        <v>1.3080089499803647E-4</v>
      </c>
      <c r="BG1565" s="42">
        <f ca="1">BE1557</f>
        <v>1.3080089499803647E-4</v>
      </c>
      <c r="BH1565" s="47">
        <f t="array" ref="BH1565:BJ1568" ca="1">BH$3:BJ$6*BI1557</f>
        <v>1.0588449508743027E-4</v>
      </c>
      <c r="BI1565" s="33">
        <f ca="1"/>
        <v>1.0588449508743027E-4</v>
      </c>
      <c r="BJ1565" s="34">
        <f ca="1"/>
        <v>0</v>
      </c>
      <c r="BK1565" s="42">
        <f ca="1">BI1557</f>
        <v>1.0588449508743027E-4</v>
      </c>
      <c r="BL1565" s="47">
        <f t="array" ref="BL1565:BN1568" ca="1">BL$3:BN$6*BM1557</f>
        <v>1.4536671298852019E-5</v>
      </c>
      <c r="BM1565" s="33">
        <f ca="1"/>
        <v>1.4536671298852019E-5</v>
      </c>
      <c r="BN1565" s="34">
        <f ca="1"/>
        <v>1.4536671298852019E-5</v>
      </c>
      <c r="BO1565" s="42">
        <f ca="1">BM1557</f>
        <v>1.4536671298852019E-5</v>
      </c>
      <c r="BP1565" s="47">
        <f t="array" ref="BP1565:BR1568" ca="1">BP$3:BR$6*BQ1557</f>
        <v>2.9227370178828234E-4</v>
      </c>
      <c r="BQ1565" s="33">
        <f ca="1"/>
        <v>2.9227370178828234E-4</v>
      </c>
      <c r="BR1565" s="34">
        <f ca="1"/>
        <v>2.9227370178828234E-4</v>
      </c>
      <c r="BS1565" s="42">
        <f ca="1">BQ1557</f>
        <v>2.9227370178828234E-4</v>
      </c>
      <c r="BT1565" s="47">
        <f t="array" ref="BT1565:BV1568" ca="1">BT$3:BV$6*BU1557</f>
        <v>2.9026569634054315E-5</v>
      </c>
      <c r="BU1565" s="33">
        <f ca="1"/>
        <v>0</v>
      </c>
      <c r="BV1565" s="34">
        <f ca="1"/>
        <v>2.9026569634054315E-5</v>
      </c>
      <c r="BW1565" s="42">
        <f ca="1">BU1557</f>
        <v>2.9026569634054315E-5</v>
      </c>
      <c r="BX1565" s="47">
        <f t="array" ref="BX1565:BZ1568" ca="1">BX$3:BZ$6*BY1557</f>
        <v>4.6502292678260548E-6</v>
      </c>
      <c r="BY1565" s="33">
        <f ca="1"/>
        <v>4.6502292678260548E-6</v>
      </c>
      <c r="BZ1565" s="34">
        <f ca="1"/>
        <v>4.6502292678260548E-6</v>
      </c>
      <c r="CA1565" s="42">
        <f ca="1">BY1557</f>
        <v>4.6502292678260548E-6</v>
      </c>
      <c r="CB1565" s="47">
        <f t="array" ref="CB1565:CD1568" ca="1">CB$3:CD$6*CC1557</f>
        <v>1.1105958189044986E-5</v>
      </c>
      <c r="CC1565" s="33">
        <f ca="1"/>
        <v>1.1105958189044986E-5</v>
      </c>
      <c r="CD1565" s="34">
        <f ca="1"/>
        <v>1.1105958189044986E-5</v>
      </c>
      <c r="CE1565" s="42">
        <f ca="1">CC1557</f>
        <v>1.1105958189044986E-5</v>
      </c>
      <c r="CF1565" s="47">
        <f t="array" ref="CF1565:CH1568" ca="1">CF$3:CH$6*CG1557</f>
        <v>8.8263110306682108E-6</v>
      </c>
      <c r="CG1565" s="33">
        <f ca="1"/>
        <v>8.8263110306682108E-6</v>
      </c>
      <c r="CH1565" s="34">
        <f ca="1"/>
        <v>8.8263110306682108E-6</v>
      </c>
      <c r="CI1565" s="42">
        <f ca="1">CG1557</f>
        <v>8.8263110306682108E-6</v>
      </c>
      <c r="CJ1565" s="47">
        <f t="array" ref="CJ1565:CL1568" ca="1">CJ$3:CL$6*CK1557</f>
        <v>1.4861582317886622E-4</v>
      </c>
      <c r="CK1565" s="33">
        <f ca="1"/>
        <v>1.4861582317886622E-4</v>
      </c>
      <c r="CL1565" s="34">
        <f ca="1"/>
        <v>1.4861582317886622E-4</v>
      </c>
      <c r="CM1565" s="42">
        <f ca="1">CK1557</f>
        <v>1.4861582317886622E-4</v>
      </c>
      <c r="CN1565" s="47">
        <f t="array" ref="CN1565:CP1568" ca="1">CN$3:CP$6*CO1557</f>
        <v>1.2346856494574955E-5</v>
      </c>
      <c r="CO1565" s="33">
        <f ca="1"/>
        <v>1.2346856494574955E-5</v>
      </c>
      <c r="CP1565" s="34">
        <f ca="1"/>
        <v>1.2346856494574955E-5</v>
      </c>
      <c r="CQ1565" s="42">
        <f ca="1">CO1557</f>
        <v>1.2346856494574955E-5</v>
      </c>
      <c r="CR1565" s="47">
        <f t="array" ref="CR1565:CT1568" ca="1">CR$3:CT$6*CS1557</f>
        <v>0</v>
      </c>
      <c r="CS1565" s="33">
        <f ca="1"/>
        <v>0</v>
      </c>
      <c r="CT1565" s="34">
        <f ca="1"/>
        <v>1.6275463238287798E-4</v>
      </c>
      <c r="CU1565" s="42">
        <f ca="1">CS1557</f>
        <v>1.6275463238287798E-4</v>
      </c>
      <c r="CV1565" s="47">
        <f t="array" ref="CV1565:CX1568" ca="1">CV$3:CX$6*CW1557</f>
        <v>0</v>
      </c>
      <c r="CW1565" s="33">
        <f ca="1"/>
        <v>5.0773961168651123E-5</v>
      </c>
      <c r="CX1565" s="34">
        <f ca="1"/>
        <v>5.0773961168651123E-5</v>
      </c>
      <c r="CY1565" s="42">
        <f ca="1">CW1557</f>
        <v>5.0773961168651123E-5</v>
      </c>
      <c r="CZ1565" s="47">
        <f t="array" ref="CZ1565:DB1568" ca="1">CZ$3:DB$6*DA1557</f>
        <v>0</v>
      </c>
      <c r="DA1565" s="33">
        <f ca="1"/>
        <v>1.0571286572634289E-4</v>
      </c>
      <c r="DB1565" s="34">
        <f ca="1"/>
        <v>1.0571286572634289E-4</v>
      </c>
      <c r="DC1565" s="42">
        <f ca="1">DA1557</f>
        <v>1.0571286572634289E-4</v>
      </c>
      <c r="DD1565" s="47">
        <f t="array" ref="DD1565:DF1568" ca="1">DD$3:DF$6*DE1557</f>
        <v>0</v>
      </c>
      <c r="DE1565" s="33">
        <f ca="1"/>
        <v>8.1029046922445109E-5</v>
      </c>
      <c r="DF1565" s="34">
        <f ca="1"/>
        <v>8.1029046922445109E-5</v>
      </c>
      <c r="DG1565" s="42">
        <f ca="1">DE1557</f>
        <v>8.1029046922445109E-5</v>
      </c>
      <c r="DH1565" s="47">
        <f t="array" ref="DH1565:DJ1568" ca="1">DH$3:DJ$6*DI1557</f>
        <v>0</v>
      </c>
      <c r="DI1565" s="33">
        <f ca="1"/>
        <v>1.5763218296302789E-4</v>
      </c>
      <c r="DJ1565" s="34">
        <f ca="1"/>
        <v>1.5763218296302789E-4</v>
      </c>
      <c r="DK1565" s="42">
        <f ca="1">DI1557</f>
        <v>1.5763218296302789E-4</v>
      </c>
      <c r="DL1565" s="47">
        <f t="array" ref="DL1565:DN1568" ca="1">DL$3:DN$6*DM1557</f>
        <v>0</v>
      </c>
      <c r="DM1565" s="33">
        <f ca="1"/>
        <v>1.1137318135490236E-4</v>
      </c>
      <c r="DN1565" s="34">
        <f ca="1"/>
        <v>1.1137318135490236E-4</v>
      </c>
      <c r="DO1565" s="42">
        <f ca="1">DM1557</f>
        <v>1.1137318135490236E-4</v>
      </c>
      <c r="DP1565" s="47">
        <f t="array" ref="DP1565:DR1568" ca="1">DP$3:DR$6*DQ1557</f>
        <v>2.4214471956578249E-5</v>
      </c>
      <c r="DQ1565" s="33">
        <f ca="1"/>
        <v>2.4214471956578249E-5</v>
      </c>
      <c r="DR1565" s="34">
        <f ca="1"/>
        <v>0</v>
      </c>
      <c r="DS1565" s="42">
        <f ca="1">DQ1557</f>
        <v>2.4214471956578249E-5</v>
      </c>
      <c r="DT1565" s="47">
        <f t="array" ref="DT1565:DV1568" ca="1">DT$3:DV$6*DU1557</f>
        <v>6.1475614486237301E-5</v>
      </c>
      <c r="DU1565" s="33">
        <f ca="1"/>
        <v>6.1475614486237301E-5</v>
      </c>
      <c r="DV1565" s="34">
        <f ca="1"/>
        <v>0</v>
      </c>
      <c r="DW1565" s="42">
        <f ca="1">DU1557</f>
        <v>6.1475614486237301E-5</v>
      </c>
      <c r="DX1565" s="47">
        <f t="array" ref="DX1565:DZ1568" ca="1">DX$3:DZ$6*DY1557</f>
        <v>3.1604520198534602E-5</v>
      </c>
      <c r="DY1565" s="33">
        <f ca="1"/>
        <v>3.1604520198534602E-5</v>
      </c>
      <c r="DZ1565" s="34">
        <f ca="1"/>
        <v>0</v>
      </c>
      <c r="EA1565" s="42">
        <f ca="1">DY1557</f>
        <v>3.1604520198534602E-5</v>
      </c>
      <c r="EB1565" s="47">
        <f t="array" ref="EB1565:ED1568" ca="1">EB$3:ED$6*EC1557</f>
        <v>3.7343399432752272E-4</v>
      </c>
      <c r="EC1565" s="33">
        <f ca="1"/>
        <v>3.7343399432752272E-4</v>
      </c>
      <c r="ED1565" s="34">
        <f ca="1"/>
        <v>0</v>
      </c>
      <c r="EE1565" s="42">
        <f ca="1">EC1557</f>
        <v>3.7343399432752272E-4</v>
      </c>
      <c r="EF1565" s="47">
        <f t="array" ref="EF1565:EH1568" ca="1">EF$3:EH$6*EG1557</f>
        <v>6.3631638774770777E-5</v>
      </c>
      <c r="EG1565" s="33">
        <f ca="1"/>
        <v>6.3631638774770777E-5</v>
      </c>
      <c r="EH1565" s="34">
        <f ca="1"/>
        <v>0</v>
      </c>
      <c r="EI1565" s="42">
        <f ca="1">EG1557</f>
        <v>6.3631638774770777E-5</v>
      </c>
      <c r="EJ1565" s="47">
        <f t="array" ref="EJ1565:EL1568" ca="1">EJ$3:EL$6*EK1557</f>
        <v>0</v>
      </c>
      <c r="EK1565" s="33">
        <f ca="1"/>
        <v>-3.3654177387438427E-4</v>
      </c>
      <c r="EL1565" s="34">
        <f ca="1"/>
        <v>0</v>
      </c>
      <c r="EM1565" s="42">
        <f ca="1">EK1557</f>
        <v>-3.3654177387438427E-4</v>
      </c>
      <c r="EN1565" s="47">
        <f t="array" ref="EN1565:EP1568" ca="1">EN$3:EP$6*EO1557</f>
        <v>-7.5933146696483445E-5</v>
      </c>
      <c r="EO1565" s="33">
        <f ca="1"/>
        <v>-7.5933146696483445E-5</v>
      </c>
      <c r="EP1565" s="34">
        <f ca="1"/>
        <v>0</v>
      </c>
      <c r="EQ1565" s="42">
        <f ca="1">EO1557</f>
        <v>-7.5933146696483445E-5</v>
      </c>
      <c r="ER1565" s="47">
        <f t="array" ref="ER1565:ET1568" ca="1">ER$3:ET$6*ES1557</f>
        <v>0</v>
      </c>
      <c r="ES1565" s="33">
        <f ca="1"/>
        <v>-3.3654177387438427E-4</v>
      </c>
      <c r="ET1565" s="34">
        <f ca="1"/>
        <v>0</v>
      </c>
      <c r="EU1565" s="42">
        <f ca="1">ES1557</f>
        <v>-3.3654177387438427E-4</v>
      </c>
      <c r="EV1565" s="47">
        <f t="array" ref="EV1565:EX1568" ca="1">EV$3:EX$6*EW1557</f>
        <v>0</v>
      </c>
      <c r="EW1565" s="33">
        <f ca="1"/>
        <v>-2.5902945821009902E-4</v>
      </c>
      <c r="EX1565" s="34">
        <f ca="1"/>
        <v>0</v>
      </c>
      <c r="EY1565" s="42">
        <f ca="1">EW1557</f>
        <v>-2.5902945821009902E-4</v>
      </c>
      <c r="EZ1565" s="47">
        <f t="array" ref="EZ1565:FB1568" ca="1">EZ$3:FB$6*FA1557</f>
        <v>0</v>
      </c>
      <c r="FA1565" s="33">
        <f ca="1"/>
        <v>-3.5609040874349997E-4</v>
      </c>
      <c r="FB1565" s="34">
        <f ca="1"/>
        <v>0</v>
      </c>
      <c r="FC1565" s="42">
        <f ca="1">FA1557</f>
        <v>-3.5609040874349997E-4</v>
      </c>
      <c r="FD1565" s="47">
        <f t="array" ref="FD1565:FF1568" ca="1">FD$3:FF$6*FE1557</f>
        <v>-4.1904868010230937E-5</v>
      </c>
      <c r="FE1565" s="33">
        <f ca="1"/>
        <v>-4.1904868010230937E-5</v>
      </c>
      <c r="FF1565" s="34">
        <f ca="1"/>
        <v>0</v>
      </c>
      <c r="FG1565" s="42">
        <f ca="1">FE1557</f>
        <v>-4.1904868010230937E-5</v>
      </c>
      <c r="FH1565" s="47">
        <f t="array" ref="FH1565:FJ1568" ca="1">FH$3:FJ$6*FI1557</f>
        <v>-1.0316861829907229E-4</v>
      </c>
      <c r="FI1565" s="33">
        <f ca="1"/>
        <v>-1.0316861829907229E-4</v>
      </c>
      <c r="FJ1565" s="34">
        <f ca="1"/>
        <v>0</v>
      </c>
      <c r="FK1565" s="42">
        <f ca="1">FI1557</f>
        <v>-1.0316861829907229E-4</v>
      </c>
      <c r="FL1565" s="47">
        <f t="array" ref="FL1565:FN1568" ca="1">FL$3:FN$6*FM1557</f>
        <v>-6.5992068565803237E-5</v>
      </c>
      <c r="FM1565" s="33">
        <f ca="1"/>
        <v>-6.5992068565803237E-5</v>
      </c>
      <c r="FN1565" s="34">
        <f ca="1"/>
        <v>0</v>
      </c>
      <c r="FO1565" s="42">
        <f ca="1">FM1557</f>
        <v>-6.5992068565803237E-5</v>
      </c>
      <c r="FP1565" s="47">
        <f t="array" ref="FP1565:FR1568" ca="1">FP$3:FR$6*FQ1557</f>
        <v>0</v>
      </c>
      <c r="FQ1565" s="33">
        <f ca="1"/>
        <v>-2.6034396803139908E-4</v>
      </c>
      <c r="FR1565" s="34">
        <f ca="1"/>
        <v>0</v>
      </c>
      <c r="FS1565" s="42">
        <f ca="1">FQ1557</f>
        <v>-2.6034396803139908E-4</v>
      </c>
      <c r="FT1565" s="47">
        <f t="array" ref="FT1565:FV1568" ca="1">FT$3:FV$6*FU1557</f>
        <v>0</v>
      </c>
      <c r="FU1565" s="33">
        <f ca="1"/>
        <v>-3.4773615588070843E-4</v>
      </c>
      <c r="FV1565" s="34">
        <f ca="1"/>
        <v>0</v>
      </c>
      <c r="FW1565" s="42">
        <f ca="1">FU1557</f>
        <v>-3.4773615588070843E-4</v>
      </c>
      <c r="FX1565" s="47">
        <f t="array" ref="FX1565:FZ1568" ca="1">FX$3:FZ$6*FY1557</f>
        <v>-2.3088263915504984E-4</v>
      </c>
      <c r="FY1565" s="33">
        <f ca="1"/>
        <v>-2.3088263915504984E-4</v>
      </c>
      <c r="FZ1565" s="34">
        <f ca="1"/>
        <v>0</v>
      </c>
      <c r="GA1565" s="42">
        <f ca="1">FY1557</f>
        <v>-2.3088263915504984E-4</v>
      </c>
      <c r="GB1565" s="47">
        <f t="array" ref="GB1565:GD1568" ca="1">GB$3:GD$6*GC1557</f>
        <v>-1.2762768330501818E-4</v>
      </c>
      <c r="GC1565" s="33">
        <f ca="1"/>
        <v>-1.2762768330501818E-4</v>
      </c>
      <c r="GD1565" s="34">
        <f ca="1"/>
        <v>0</v>
      </c>
      <c r="GE1565" s="42">
        <f ca="1">GC1557</f>
        <v>-1.2762768330501818E-4</v>
      </c>
      <c r="GF1565" s="47">
        <f t="array" ref="GF1565:GH1568" ca="1">GF$3:GH$6*GG1557</f>
        <v>0</v>
      </c>
      <c r="GG1565" s="33">
        <f ca="1"/>
        <v>-3.1486732444150489E-4</v>
      </c>
      <c r="GH1565" s="34">
        <f ca="1"/>
        <v>0</v>
      </c>
      <c r="GI1565" s="42">
        <f ca="1">GG1557</f>
        <v>-3.1486732444150489E-4</v>
      </c>
      <c r="GJ1565" s="47">
        <f t="array" ref="GJ1565:GL1568" ca="1">GJ$3:GL$6*GK1557</f>
        <v>0</v>
      </c>
      <c r="GK1565" s="33">
        <f ca="1"/>
        <v>-3.4288555319628405E-4</v>
      </c>
      <c r="GL1565" s="34">
        <f ca="1"/>
        <v>0</v>
      </c>
      <c r="GM1565" s="42">
        <f ca="1">GK1557</f>
        <v>-3.4288555319628405E-4</v>
      </c>
      <c r="GN1565" s="47">
        <f t="array" ref="GN1565:GP1568" ca="1">GN$3:GP$6*GO1557</f>
        <v>0</v>
      </c>
      <c r="GO1565" s="33">
        <f ca="1"/>
        <v>-3.3832439283726492E-4</v>
      </c>
      <c r="GP1565" s="34">
        <f ca="1"/>
        <v>0</v>
      </c>
      <c r="GQ1565" s="42">
        <f ca="1">GO1557</f>
        <v>-3.3832439283726492E-4</v>
      </c>
      <c r="GR1565" s="47">
        <f t="array" ref="GR1565:GT1568" ca="1">GR$3:GT$6*GS1557</f>
        <v>-4.8081511345818642E-4</v>
      </c>
      <c r="GS1565" s="33">
        <f ca="1"/>
        <v>-4.8081511345818642E-4</v>
      </c>
      <c r="GT1565" s="34">
        <f ca="1"/>
        <v>0</v>
      </c>
      <c r="GU1565" s="42">
        <f ca="1">GS1557</f>
        <v>-4.8081511345818642E-4</v>
      </c>
      <c r="GV1565" s="47">
        <f t="array" ref="GV1565:GX1568" ca="1">GV$3:GX$6*GW1557</f>
        <v>-7.5933146696483445E-5</v>
      </c>
      <c r="GW1565" s="33">
        <f ca="1"/>
        <v>-7.5933146696483445E-5</v>
      </c>
      <c r="GX1565" s="34">
        <f ca="1"/>
        <v>0</v>
      </c>
      <c r="GY1565" s="42">
        <f ca="1">GW1557</f>
        <v>-7.5933146696483445E-5</v>
      </c>
      <c r="GZ1565" s="47">
        <f t="array" ref="GZ1565:HB1568" ca="1">GZ$3:HB$6*HA1557</f>
        <v>0</v>
      </c>
      <c r="HA1565" s="33">
        <f ca="1"/>
        <v>-9.0558056435769004E-4</v>
      </c>
      <c r="HB1565" s="34">
        <f ca="1"/>
        <v>-9.0558056435769004E-4</v>
      </c>
      <c r="HC1565" s="42">
        <f ca="1">HA1557</f>
        <v>-9.0558056435769004E-4</v>
      </c>
      <c r="HD1565" s="47">
        <f t="array" ref="HD1565:HF1568" ca="1">HD$3:HF$6*HE1557</f>
        <v>-1.1146508382258637E-4</v>
      </c>
      <c r="HE1565" s="33">
        <f ca="1"/>
        <v>-1.1146508382258637E-4</v>
      </c>
      <c r="HF1565" s="34">
        <f ca="1"/>
        <v>0</v>
      </c>
      <c r="HG1565" s="42">
        <f ca="1">HE1557</f>
        <v>-1.1146508382258637E-4</v>
      </c>
      <c r="HH1565" s="47">
        <f t="array" ref="HH1565:HJ1568" ca="1">HH$3:HJ$6*HI1557</f>
        <v>-7.5779717474005096E-6</v>
      </c>
      <c r="HI1565" s="33">
        <f ca="1"/>
        <v>-7.5779717474005096E-6</v>
      </c>
      <c r="HJ1565" s="34">
        <f ca="1"/>
        <v>0</v>
      </c>
      <c r="HK1565" s="42">
        <f ca="1">HI1557</f>
        <v>-7.5779717474005096E-6</v>
      </c>
      <c r="HL1565" s="47">
        <f t="array" ref="HL1565:HN1568" ca="1">HL$3:HN$6*HM1557</f>
        <v>-9.6933325293282462E-6</v>
      </c>
      <c r="HM1565" s="33">
        <f ca="1"/>
        <v>-9.6933325293282462E-6</v>
      </c>
      <c r="HN1565" s="34">
        <f ca="1"/>
        <v>0</v>
      </c>
      <c r="HO1565" s="42">
        <f ca="1">HM1557</f>
        <v>-9.6933325293282462E-6</v>
      </c>
      <c r="HP1565" s="47">
        <f t="array" ref="HP1565:HR1568" ca="1">HP$3:HR$6*HQ1557</f>
        <v>-8.8236638028325797E-5</v>
      </c>
      <c r="HQ1565" s="33">
        <f ca="1"/>
        <v>-8.8236638028325797E-5</v>
      </c>
      <c r="HR1565" s="34">
        <f ca="1"/>
        <v>0</v>
      </c>
      <c r="HS1565" s="42">
        <f ca="1">HQ1557</f>
        <v>-8.8236638028325797E-5</v>
      </c>
      <c r="HT1565" s="47">
        <f t="array" ref="HT1565:HV1568" ca="1">HT$3:HV$6*HU1557</f>
        <v>0</v>
      </c>
      <c r="HU1565" s="33">
        <f ca="1"/>
        <v>-2.2249408028631734E-4</v>
      </c>
      <c r="HV1565" s="34">
        <f ca="1"/>
        <v>0</v>
      </c>
      <c r="HW1565" s="42">
        <f ca="1">HU1557</f>
        <v>-2.2249408028631734E-4</v>
      </c>
      <c r="HX1565" s="47">
        <f t="array" ref="HX1565:HZ1568" ca="1">HX$3:HZ$6*HY1557</f>
        <v>-1.2319870696326544E-4</v>
      </c>
      <c r="HY1565" s="33">
        <f ca="1"/>
        <v>0</v>
      </c>
      <c r="HZ1565" s="34">
        <f ca="1"/>
        <v>0</v>
      </c>
      <c r="IA1565" s="42">
        <f ca="1">HY1557</f>
        <v>-1.2319870696326544E-4</v>
      </c>
      <c r="IB1565" s="47">
        <f t="array" ref="IB1565:ID1568" ca="1">IB$3:ID$6*IC1557</f>
        <v>-1.927753908173039E-4</v>
      </c>
      <c r="IC1565" s="33">
        <f ca="1"/>
        <v>0</v>
      </c>
      <c r="ID1565" s="34">
        <f ca="1"/>
        <v>0</v>
      </c>
      <c r="IE1565" s="42">
        <f ca="1">IC1557</f>
        <v>-1.927753908173039E-4</v>
      </c>
      <c r="IF1565" s="47">
        <f t="array" ref="IF1565:IH1568" ca="1">IF$3:IH$6*IG1557</f>
        <v>0</v>
      </c>
      <c r="IG1565" s="33">
        <f ca="1"/>
        <v>-2.6601348597728094E-4</v>
      </c>
      <c r="IH1565" s="34">
        <f ca="1"/>
        <v>0</v>
      </c>
      <c r="II1565" s="42">
        <f ca="1">IG1557</f>
        <v>-2.6601348597728094E-4</v>
      </c>
      <c r="IJ1565" s="47">
        <f t="array" ref="IJ1565:IL1568" ca="1">IJ$3:IL$6*IK1557</f>
        <v>0</v>
      </c>
      <c r="IK1565" s="33">
        <f ca="1"/>
        <v>-2.9148153146147336E-4</v>
      </c>
      <c r="IL1565" s="34">
        <f ca="1"/>
        <v>0</v>
      </c>
      <c r="IM1565" s="42">
        <f ca="1">IK1557</f>
        <v>-2.9148153146147336E-4</v>
      </c>
      <c r="IN1565" s="47">
        <f t="array" ref="IN1565:IP1568" ca="1">IN$3:IP$6*IO1557</f>
        <v>0</v>
      </c>
      <c r="IO1565" s="33">
        <f ca="1"/>
        <v>0</v>
      </c>
      <c r="IP1565" s="34">
        <f ca="1"/>
        <v>0</v>
      </c>
      <c r="IQ1565" s="42">
        <f ca="1">IO1557</f>
        <v>-3.2051980684007599E-4</v>
      </c>
      <c r="IR1565" s="47">
        <f t="array" ref="IR1565:IT1568" ca="1">IR$3:IT$6*IS1557</f>
        <v>0</v>
      </c>
      <c r="IS1565" s="33">
        <f ca="1"/>
        <v>0</v>
      </c>
      <c r="IT1565" s="34">
        <f ca="1"/>
        <v>0</v>
      </c>
      <c r="IU1565" s="42">
        <f ca="1">IS1557</f>
        <v>-3.4224827894272099E-4</v>
      </c>
      <c r="IV1565" s="47">
        <f t="array" ref="IV1565:IX1568" ca="1">IV$3:IX$6*IW1557</f>
        <v>0</v>
      </c>
      <c r="IW1565" s="33">
        <f ca="1"/>
        <v>-2.9353910622579091E-4</v>
      </c>
      <c r="IX1565" s="34">
        <f ca="1"/>
        <v>0</v>
      </c>
      <c r="IY1565" s="42">
        <f ca="1">IW1557</f>
        <v>-2.9353910622579091E-4</v>
      </c>
      <c r="IZ1565" s="47">
        <f t="array" ref="IZ1565:JB1568" ca="1">IZ$3:JB$6*JA1557</f>
        <v>0</v>
      </c>
      <c r="JA1565" s="33">
        <f ca="1"/>
        <v>-4.4182809412849928E-4</v>
      </c>
      <c r="JB1565" s="34">
        <f ca="1"/>
        <v>0</v>
      </c>
      <c r="JC1565" s="42">
        <f ca="1">JA1557</f>
        <v>-4.4182809412849928E-4</v>
      </c>
      <c r="JD1565" s="47">
        <f t="array" ref="JD1565:JF1568" ca="1">JD$3:JF$6*JE1557</f>
        <v>0</v>
      </c>
      <c r="JE1565" s="33">
        <f ca="1"/>
        <v>-7.3338045275041838E-4</v>
      </c>
      <c r="JF1565" s="34">
        <f ca="1"/>
        <v>0</v>
      </c>
      <c r="JG1565" s="42">
        <f ca="1">JE1557</f>
        <v>-7.3338045275041838E-4</v>
      </c>
    </row>
    <row r="1566" spans="2:267" x14ac:dyDescent="0.3">
      <c r="B1566" s="167"/>
      <c r="C1566" s="170"/>
      <c r="D1566" s="36">
        <f t="shared" ca="1" si="10609"/>
        <v>2.5691076050014978E-3</v>
      </c>
      <c r="E1566" s="36">
        <f t="shared" ca="1" si="10606"/>
        <v>-5.2105712906215544E-3</v>
      </c>
      <c r="F1566" s="37">
        <f t="shared" ca="1" si="10607"/>
        <v>1.0173429732861462E-3</v>
      </c>
      <c r="I1566" s="167"/>
      <c r="J1566" s="173"/>
      <c r="K1566" s="176"/>
      <c r="L1566" s="45">
        <f ca="1"/>
        <v>1.7367729832426415E-5</v>
      </c>
      <c r="M1566" s="36">
        <f ca="1"/>
        <v>0</v>
      </c>
      <c r="N1566" s="37">
        <f ca="1"/>
        <v>1.7367729832426415E-5</v>
      </c>
      <c r="O1566" s="37"/>
      <c r="P1566" s="45">
        <f ca="1"/>
        <v>1.2974243703285068E-4</v>
      </c>
      <c r="Q1566" s="36">
        <f ca="1"/>
        <v>0</v>
      </c>
      <c r="R1566" s="37">
        <f ca="1"/>
        <v>1.2974243703285068E-4</v>
      </c>
      <c r="S1566" s="37"/>
      <c r="T1566" s="45">
        <f ca="1"/>
        <v>6.5556009445693069E-5</v>
      </c>
      <c r="U1566" s="36">
        <f ca="1"/>
        <v>0</v>
      </c>
      <c r="V1566" s="37">
        <f ca="1"/>
        <v>6.5556009445693069E-5</v>
      </c>
      <c r="W1566" s="37"/>
      <c r="X1566" s="45">
        <f ca="1"/>
        <v>1.5296451615775478E-5</v>
      </c>
      <c r="Y1566" s="36">
        <f ca="1"/>
        <v>0</v>
      </c>
      <c r="Z1566" s="37">
        <f ca="1"/>
        <v>1.5296451615775478E-5</v>
      </c>
      <c r="AA1566" s="37"/>
      <c r="AB1566" s="45">
        <f ca="1"/>
        <v>3.1369279615014272E-5</v>
      </c>
      <c r="AC1566" s="36">
        <f ca="1"/>
        <v>0</v>
      </c>
      <c r="AD1566" s="37">
        <f ca="1"/>
        <v>3.1369279615014272E-5</v>
      </c>
      <c r="AE1566" s="37"/>
      <c r="AF1566" s="45">
        <f ca="1"/>
        <v>2.1932878993281293E-4</v>
      </c>
      <c r="AG1566" s="36">
        <f ca="1"/>
        <v>2.1932878993281293E-4</v>
      </c>
      <c r="AH1566" s="37">
        <f ca="1"/>
        <v>2.1932878993281293E-4</v>
      </c>
      <c r="AI1566" s="37"/>
      <c r="AJ1566" s="45">
        <f ca="1"/>
        <v>0</v>
      </c>
      <c r="AK1566" s="36">
        <f ca="1"/>
        <v>4.3608665858534064E-4</v>
      </c>
      <c r="AL1566" s="37">
        <f ca="1"/>
        <v>4.3608665858534064E-4</v>
      </c>
      <c r="AM1566" s="37"/>
      <c r="AN1566" s="45">
        <f ca="1"/>
        <v>3.1578547006188835E-4</v>
      </c>
      <c r="AO1566" s="36">
        <f ca="1"/>
        <v>3.1578547006188835E-4</v>
      </c>
      <c r="AP1566" s="37">
        <f ca="1"/>
        <v>0</v>
      </c>
      <c r="AQ1566" s="37"/>
      <c r="AR1566" s="45">
        <f ca="1"/>
        <v>5.0008830985723426E-4</v>
      </c>
      <c r="AS1566" s="36">
        <f ca="1"/>
        <v>5.0008830985723426E-4</v>
      </c>
      <c r="AT1566" s="37">
        <f ca="1"/>
        <v>5.0008830985723426E-4</v>
      </c>
      <c r="AU1566" s="37"/>
      <c r="AV1566" s="45">
        <f ca="1"/>
        <v>3.2156806623930418E-4</v>
      </c>
      <c r="AW1566" s="36">
        <f ca="1"/>
        <v>3.2156806623930418E-4</v>
      </c>
      <c r="AX1566" s="37">
        <f ca="1"/>
        <v>3.2156806623930418E-4</v>
      </c>
      <c r="AY1566" s="37"/>
      <c r="AZ1566" s="45">
        <f ca="1"/>
        <v>1.3191985865552131E-5</v>
      </c>
      <c r="BA1566" s="36">
        <f ca="1"/>
        <v>0</v>
      </c>
      <c r="BB1566" s="37">
        <f ca="1"/>
        <v>1.3191985865552131E-5</v>
      </c>
      <c r="BC1566" s="37"/>
      <c r="BD1566" s="45">
        <f ca="1"/>
        <v>1.3080089499803647E-4</v>
      </c>
      <c r="BE1566" s="36">
        <f ca="1"/>
        <v>0</v>
      </c>
      <c r="BF1566" s="37">
        <f ca="1"/>
        <v>1.3080089499803647E-4</v>
      </c>
      <c r="BG1566" s="37"/>
      <c r="BH1566" s="45">
        <f ca="1"/>
        <v>1.0588449508743027E-4</v>
      </c>
      <c r="BI1566" s="36">
        <f ca="1"/>
        <v>0</v>
      </c>
      <c r="BJ1566" s="37">
        <f ca="1"/>
        <v>1.0588449508743027E-4</v>
      </c>
      <c r="BK1566" s="37"/>
      <c r="BL1566" s="45">
        <f ca="1"/>
        <v>1.4536671298852019E-5</v>
      </c>
      <c r="BM1566" s="36">
        <f ca="1"/>
        <v>0</v>
      </c>
      <c r="BN1566" s="37">
        <f ca="1"/>
        <v>1.4536671298852019E-5</v>
      </c>
      <c r="BO1566" s="37"/>
      <c r="BP1566" s="45">
        <f ca="1"/>
        <v>2.9227370178828234E-4</v>
      </c>
      <c r="BQ1566" s="36">
        <f ca="1"/>
        <v>0</v>
      </c>
      <c r="BR1566" s="37">
        <f ca="1"/>
        <v>2.9227370178828234E-4</v>
      </c>
      <c r="BS1566" s="37"/>
      <c r="BT1566" s="45">
        <f ca="1"/>
        <v>2.9026569634054315E-5</v>
      </c>
      <c r="BU1566" s="36">
        <f ca="1"/>
        <v>0</v>
      </c>
      <c r="BV1566" s="37">
        <f ca="1"/>
        <v>2.9026569634054315E-5</v>
      </c>
      <c r="BW1566" s="37"/>
      <c r="BX1566" s="45">
        <f ca="1"/>
        <v>4.6502292678260548E-6</v>
      </c>
      <c r="BY1566" s="36">
        <f ca="1"/>
        <v>0</v>
      </c>
      <c r="BZ1566" s="37">
        <f ca="1"/>
        <v>0</v>
      </c>
      <c r="CA1566" s="37"/>
      <c r="CB1566" s="45">
        <f ca="1"/>
        <v>1.1105958189044986E-5</v>
      </c>
      <c r="CC1566" s="36">
        <f ca="1"/>
        <v>0</v>
      </c>
      <c r="CD1566" s="37">
        <f ca="1"/>
        <v>1.1105958189044986E-5</v>
      </c>
      <c r="CE1566" s="37"/>
      <c r="CF1566" s="45">
        <f ca="1"/>
        <v>8.8263110306682108E-6</v>
      </c>
      <c r="CG1566" s="36">
        <f ca="1"/>
        <v>0</v>
      </c>
      <c r="CH1566" s="37">
        <f ca="1"/>
        <v>8.8263110306682108E-6</v>
      </c>
      <c r="CI1566" s="37"/>
      <c r="CJ1566" s="45">
        <f ca="1"/>
        <v>1.4861582317886622E-4</v>
      </c>
      <c r="CK1566" s="36">
        <f ca="1"/>
        <v>0</v>
      </c>
      <c r="CL1566" s="37">
        <f ca="1"/>
        <v>1.4861582317886622E-4</v>
      </c>
      <c r="CM1566" s="37"/>
      <c r="CN1566" s="45">
        <f ca="1"/>
        <v>0</v>
      </c>
      <c r="CO1566" s="36">
        <f ca="1"/>
        <v>0</v>
      </c>
      <c r="CP1566" s="37">
        <f ca="1"/>
        <v>1.2346856494574955E-5</v>
      </c>
      <c r="CQ1566" s="37"/>
      <c r="CR1566" s="45">
        <f ca="1"/>
        <v>1.6275463238287798E-4</v>
      </c>
      <c r="CS1566" s="36">
        <f ca="1"/>
        <v>0</v>
      </c>
      <c r="CT1566" s="37">
        <f ca="1"/>
        <v>1.6275463238287798E-4</v>
      </c>
      <c r="CU1566" s="37"/>
      <c r="CV1566" s="45">
        <f ca="1"/>
        <v>5.0773961168651123E-5</v>
      </c>
      <c r="CW1566" s="36">
        <f ca="1"/>
        <v>0</v>
      </c>
      <c r="CX1566" s="37">
        <f ca="1"/>
        <v>0</v>
      </c>
      <c r="CY1566" s="37"/>
      <c r="CZ1566" s="45">
        <f ca="1"/>
        <v>1.0571286572634289E-4</v>
      </c>
      <c r="DA1566" s="36">
        <f ca="1"/>
        <v>0</v>
      </c>
      <c r="DB1566" s="37">
        <f ca="1"/>
        <v>1.0571286572634289E-4</v>
      </c>
      <c r="DC1566" s="37"/>
      <c r="DD1566" s="45">
        <f ca="1"/>
        <v>8.1029046922445109E-5</v>
      </c>
      <c r="DE1566" s="36">
        <f ca="1"/>
        <v>0</v>
      </c>
      <c r="DF1566" s="37">
        <f ca="1"/>
        <v>8.1029046922445109E-5</v>
      </c>
      <c r="DG1566" s="37"/>
      <c r="DH1566" s="45">
        <f ca="1"/>
        <v>1.5763218296302789E-4</v>
      </c>
      <c r="DI1566" s="36">
        <f ca="1"/>
        <v>0</v>
      </c>
      <c r="DJ1566" s="37">
        <f ca="1"/>
        <v>1.5763218296302789E-4</v>
      </c>
      <c r="DK1566" s="37"/>
      <c r="DL1566" s="45">
        <f ca="1"/>
        <v>0</v>
      </c>
      <c r="DM1566" s="36">
        <f ca="1"/>
        <v>0</v>
      </c>
      <c r="DN1566" s="37">
        <f ca="1"/>
        <v>1.1137318135490236E-4</v>
      </c>
      <c r="DO1566" s="37"/>
      <c r="DP1566" s="45">
        <f ca="1"/>
        <v>2.4214471956578249E-5</v>
      </c>
      <c r="DQ1566" s="36">
        <f ca="1"/>
        <v>0</v>
      </c>
      <c r="DR1566" s="37">
        <f ca="1"/>
        <v>0</v>
      </c>
      <c r="DS1566" s="37"/>
      <c r="DT1566" s="45">
        <f ca="1"/>
        <v>6.1475614486237301E-5</v>
      </c>
      <c r="DU1566" s="36">
        <f ca="1"/>
        <v>0</v>
      </c>
      <c r="DV1566" s="37">
        <f ca="1"/>
        <v>6.1475614486237301E-5</v>
      </c>
      <c r="DW1566" s="37"/>
      <c r="DX1566" s="45">
        <f ca="1"/>
        <v>3.1604520198534602E-5</v>
      </c>
      <c r="DY1566" s="36">
        <f ca="1"/>
        <v>0</v>
      </c>
      <c r="DZ1566" s="37">
        <f ca="1"/>
        <v>3.1604520198534602E-5</v>
      </c>
      <c r="EA1566" s="37"/>
      <c r="EB1566" s="45">
        <f ca="1"/>
        <v>3.7343399432752272E-4</v>
      </c>
      <c r="EC1566" s="36">
        <f ca="1"/>
        <v>0</v>
      </c>
      <c r="ED1566" s="37">
        <f ca="1"/>
        <v>3.7343399432752272E-4</v>
      </c>
      <c r="EE1566" s="37"/>
      <c r="EF1566" s="45">
        <f ca="1"/>
        <v>0</v>
      </c>
      <c r="EG1566" s="36">
        <f ca="1"/>
        <v>0</v>
      </c>
      <c r="EH1566" s="37">
        <f ca="1"/>
        <v>6.3631638774770777E-5</v>
      </c>
      <c r="EI1566" s="37"/>
      <c r="EJ1566" s="45">
        <f ca="1"/>
        <v>0</v>
      </c>
      <c r="EK1566" s="36">
        <f ca="1"/>
        <v>-3.3654177387438427E-4</v>
      </c>
      <c r="EL1566" s="37">
        <f ca="1"/>
        <v>0</v>
      </c>
      <c r="EM1566" s="37"/>
      <c r="EN1566" s="45">
        <f ca="1"/>
        <v>0</v>
      </c>
      <c r="EO1566" s="36">
        <f ca="1"/>
        <v>-7.5933146696483445E-5</v>
      </c>
      <c r="EP1566" s="37">
        <f ca="1"/>
        <v>0</v>
      </c>
      <c r="EQ1566" s="37"/>
      <c r="ER1566" s="45">
        <f ca="1"/>
        <v>0</v>
      </c>
      <c r="ES1566" s="36">
        <f ca="1"/>
        <v>-3.3654177387438427E-4</v>
      </c>
      <c r="ET1566" s="37">
        <f ca="1"/>
        <v>0</v>
      </c>
      <c r="EU1566" s="37"/>
      <c r="EV1566" s="45">
        <f ca="1"/>
        <v>0</v>
      </c>
      <c r="EW1566" s="36">
        <f ca="1"/>
        <v>-2.5902945821009902E-4</v>
      </c>
      <c r="EX1566" s="37">
        <f ca="1"/>
        <v>0</v>
      </c>
      <c r="EY1566" s="37"/>
      <c r="EZ1566" s="45">
        <f ca="1"/>
        <v>0</v>
      </c>
      <c r="FA1566" s="36">
        <f ca="1"/>
        <v>-3.5609040874349997E-4</v>
      </c>
      <c r="FB1566" s="37">
        <f ca="1"/>
        <v>0</v>
      </c>
      <c r="FC1566" s="37"/>
      <c r="FD1566" s="45">
        <f ca="1"/>
        <v>0</v>
      </c>
      <c r="FE1566" s="36">
        <f ca="1"/>
        <v>-4.1904868010230937E-5</v>
      </c>
      <c r="FF1566" s="37">
        <f ca="1"/>
        <v>0</v>
      </c>
      <c r="FG1566" s="37"/>
      <c r="FH1566" s="45">
        <f ca="1"/>
        <v>0</v>
      </c>
      <c r="FI1566" s="36">
        <f ca="1"/>
        <v>-1.0316861829907229E-4</v>
      </c>
      <c r="FJ1566" s="37">
        <f ca="1"/>
        <v>0</v>
      </c>
      <c r="FK1566" s="37"/>
      <c r="FL1566" s="45">
        <f ca="1"/>
        <v>0</v>
      </c>
      <c r="FM1566" s="36">
        <f ca="1"/>
        <v>-6.5992068565803237E-5</v>
      </c>
      <c r="FN1566" s="37">
        <f ca="1"/>
        <v>0</v>
      </c>
      <c r="FO1566" s="37"/>
      <c r="FP1566" s="45">
        <f ca="1"/>
        <v>0</v>
      </c>
      <c r="FQ1566" s="36">
        <f ca="1"/>
        <v>-2.6034396803139908E-4</v>
      </c>
      <c r="FR1566" s="37">
        <f ca="1"/>
        <v>-2.6034396803139908E-4</v>
      </c>
      <c r="FS1566" s="37"/>
      <c r="FT1566" s="45">
        <f ca="1"/>
        <v>0</v>
      </c>
      <c r="FU1566" s="36">
        <f ca="1"/>
        <v>-3.4773615588070843E-4</v>
      </c>
      <c r="FV1566" s="37">
        <f ca="1"/>
        <v>0</v>
      </c>
      <c r="FW1566" s="37"/>
      <c r="FX1566" s="45">
        <f ca="1"/>
        <v>0</v>
      </c>
      <c r="FY1566" s="36">
        <f ca="1"/>
        <v>-2.3088263915504984E-4</v>
      </c>
      <c r="FZ1566" s="37">
        <f ca="1"/>
        <v>-2.3088263915504984E-4</v>
      </c>
      <c r="GA1566" s="37"/>
      <c r="GB1566" s="45">
        <f ca="1"/>
        <v>0</v>
      </c>
      <c r="GC1566" s="36">
        <f ca="1"/>
        <v>-1.2762768330501818E-4</v>
      </c>
      <c r="GD1566" s="37">
        <f ca="1"/>
        <v>0</v>
      </c>
      <c r="GE1566" s="37"/>
      <c r="GF1566" s="45">
        <f ca="1"/>
        <v>0</v>
      </c>
      <c r="GG1566" s="36">
        <f ca="1"/>
        <v>-3.1486732444150489E-4</v>
      </c>
      <c r="GH1566" s="37">
        <f ca="1"/>
        <v>-3.1486732444150489E-4</v>
      </c>
      <c r="GI1566" s="37"/>
      <c r="GJ1566" s="45">
        <f ca="1"/>
        <v>0</v>
      </c>
      <c r="GK1566" s="36">
        <f ca="1"/>
        <v>-3.4288555319628405E-4</v>
      </c>
      <c r="GL1566" s="37">
        <f ca="1"/>
        <v>0</v>
      </c>
      <c r="GM1566" s="37"/>
      <c r="GN1566" s="45">
        <f ca="1"/>
        <v>0</v>
      </c>
      <c r="GO1566" s="36">
        <f ca="1"/>
        <v>-3.3832439283726492E-4</v>
      </c>
      <c r="GP1566" s="37">
        <f ca="1"/>
        <v>0</v>
      </c>
      <c r="GQ1566" s="37"/>
      <c r="GR1566" s="45">
        <f ca="1"/>
        <v>0</v>
      </c>
      <c r="GS1566" s="36">
        <f ca="1"/>
        <v>-4.8081511345818642E-4</v>
      </c>
      <c r="GT1566" s="37">
        <f ca="1"/>
        <v>-4.8081511345818642E-4</v>
      </c>
      <c r="GU1566" s="37"/>
      <c r="GV1566" s="45">
        <f ca="1"/>
        <v>0</v>
      </c>
      <c r="GW1566" s="36">
        <f ca="1"/>
        <v>-7.5933146696483445E-5</v>
      </c>
      <c r="GX1566" s="37">
        <f ca="1"/>
        <v>0</v>
      </c>
      <c r="GY1566" s="37"/>
      <c r="GZ1566" s="45">
        <f ca="1"/>
        <v>0</v>
      </c>
      <c r="HA1566" s="36">
        <f ca="1"/>
        <v>-9.0558056435769004E-4</v>
      </c>
      <c r="HB1566" s="37">
        <f ca="1"/>
        <v>-9.0558056435769004E-4</v>
      </c>
      <c r="HC1566" s="37"/>
      <c r="HD1566" s="45">
        <f ca="1"/>
        <v>-1.1146508382258637E-4</v>
      </c>
      <c r="HE1566" s="36">
        <f ca="1"/>
        <v>-1.1146508382258637E-4</v>
      </c>
      <c r="HF1566" s="37">
        <f ca="1"/>
        <v>0</v>
      </c>
      <c r="HG1566" s="37"/>
      <c r="HH1566" s="45">
        <f ca="1"/>
        <v>0</v>
      </c>
      <c r="HI1566" s="36">
        <f ca="1"/>
        <v>-7.5779717474005096E-6</v>
      </c>
      <c r="HJ1566" s="37">
        <f ca="1"/>
        <v>0</v>
      </c>
      <c r="HK1566" s="37"/>
      <c r="HL1566" s="45">
        <f ca="1"/>
        <v>-9.6933325293282462E-6</v>
      </c>
      <c r="HM1566" s="36">
        <f ca="1"/>
        <v>-9.6933325293282462E-6</v>
      </c>
      <c r="HN1566" s="37">
        <f ca="1"/>
        <v>0</v>
      </c>
      <c r="HO1566" s="37"/>
      <c r="HP1566" s="45">
        <f ca="1"/>
        <v>0</v>
      </c>
      <c r="HQ1566" s="36">
        <f ca="1"/>
        <v>-8.8236638028325797E-5</v>
      </c>
      <c r="HR1566" s="37">
        <f ca="1"/>
        <v>0</v>
      </c>
      <c r="HS1566" s="37"/>
      <c r="HT1566" s="45">
        <f ca="1"/>
        <v>0</v>
      </c>
      <c r="HU1566" s="36">
        <f ca="1"/>
        <v>-2.2249408028631734E-4</v>
      </c>
      <c r="HV1566" s="37">
        <f ca="1"/>
        <v>0</v>
      </c>
      <c r="HW1566" s="37"/>
      <c r="HX1566" s="45">
        <f ca="1"/>
        <v>0</v>
      </c>
      <c r="HY1566" s="36">
        <f ca="1"/>
        <v>-1.2319870696326544E-4</v>
      </c>
      <c r="HZ1566" s="37">
        <f ca="1"/>
        <v>0</v>
      </c>
      <c r="IA1566" s="37"/>
      <c r="IB1566" s="45">
        <f ca="1"/>
        <v>0</v>
      </c>
      <c r="IC1566" s="36">
        <f ca="1"/>
        <v>-1.927753908173039E-4</v>
      </c>
      <c r="ID1566" s="37">
        <f ca="1"/>
        <v>0</v>
      </c>
      <c r="IE1566" s="37"/>
      <c r="IF1566" s="45">
        <f ca="1"/>
        <v>0</v>
      </c>
      <c r="IG1566" s="36">
        <f ca="1"/>
        <v>0</v>
      </c>
      <c r="IH1566" s="37">
        <f ca="1"/>
        <v>0</v>
      </c>
      <c r="II1566" s="37"/>
      <c r="IJ1566" s="45">
        <f ca="1"/>
        <v>0</v>
      </c>
      <c r="IK1566" s="36">
        <f ca="1"/>
        <v>-2.9148153146147336E-4</v>
      </c>
      <c r="IL1566" s="37">
        <f ca="1"/>
        <v>0</v>
      </c>
      <c r="IM1566" s="37"/>
      <c r="IN1566" s="45">
        <f ca="1"/>
        <v>0</v>
      </c>
      <c r="IO1566" s="36">
        <f ca="1"/>
        <v>-3.2051980684007599E-4</v>
      </c>
      <c r="IP1566" s="37">
        <f ca="1"/>
        <v>0</v>
      </c>
      <c r="IQ1566" s="37"/>
      <c r="IR1566" s="45">
        <f ca="1"/>
        <v>0</v>
      </c>
      <c r="IS1566" s="36">
        <f ca="1"/>
        <v>-3.4224827894272099E-4</v>
      </c>
      <c r="IT1566" s="37">
        <f ca="1"/>
        <v>0</v>
      </c>
      <c r="IU1566" s="37"/>
      <c r="IV1566" s="45">
        <f ca="1"/>
        <v>0</v>
      </c>
      <c r="IW1566" s="36">
        <f ca="1"/>
        <v>-2.9353910622579091E-4</v>
      </c>
      <c r="IX1566" s="37">
        <f ca="1"/>
        <v>0</v>
      </c>
      <c r="IY1566" s="37"/>
      <c r="IZ1566" s="45">
        <f ca="1"/>
        <v>0</v>
      </c>
      <c r="JA1566" s="36">
        <f ca="1"/>
        <v>0</v>
      </c>
      <c r="JB1566" s="37">
        <f ca="1"/>
        <v>-4.4182809412849928E-4</v>
      </c>
      <c r="JC1566" s="37"/>
      <c r="JD1566" s="45">
        <f ca="1"/>
        <v>-7.3338045275041838E-4</v>
      </c>
      <c r="JE1566" s="36">
        <f ca="1"/>
        <v>0</v>
      </c>
      <c r="JF1566" s="37">
        <f ca="1"/>
        <v>0</v>
      </c>
      <c r="JG1566" s="37"/>
    </row>
    <row r="1567" spans="2:267" x14ac:dyDescent="0.3">
      <c r="B1567" s="167"/>
      <c r="C1567" s="170"/>
      <c r="D1567" s="36">
        <f t="shared" ca="1" si="10609"/>
        <v>2.3244773500285735E-3</v>
      </c>
      <c r="E1567" s="36">
        <f t="shared" ca="1" si="10606"/>
        <v>-6.3330361527474651E-3</v>
      </c>
      <c r="F1567" s="37">
        <f t="shared" ca="1" si="10607"/>
        <v>1.2077805352865563E-3</v>
      </c>
      <c r="I1567" s="167"/>
      <c r="J1567" s="173"/>
      <c r="K1567" s="176"/>
      <c r="L1567" s="45">
        <f ca="1"/>
        <v>1.7367729832426415E-5</v>
      </c>
      <c r="M1567" s="36">
        <f ca="1"/>
        <v>0</v>
      </c>
      <c r="N1567" s="37">
        <f ca="1"/>
        <v>1.7367729832426415E-5</v>
      </c>
      <c r="O1567" s="37"/>
      <c r="P1567" s="45">
        <f ca="1"/>
        <v>1.2974243703285068E-4</v>
      </c>
      <c r="Q1567" s="36">
        <f ca="1"/>
        <v>0</v>
      </c>
      <c r="R1567" s="37">
        <f ca="1"/>
        <v>1.2974243703285068E-4</v>
      </c>
      <c r="S1567" s="37"/>
      <c r="T1567" s="45">
        <f ca="1"/>
        <v>6.5556009445693069E-5</v>
      </c>
      <c r="U1567" s="36">
        <f ca="1"/>
        <v>0</v>
      </c>
      <c r="V1567" s="37">
        <f ca="1"/>
        <v>6.5556009445693069E-5</v>
      </c>
      <c r="W1567" s="37"/>
      <c r="X1567" s="45">
        <f ca="1"/>
        <v>1.5296451615775478E-5</v>
      </c>
      <c r="Y1567" s="36">
        <f ca="1"/>
        <v>0</v>
      </c>
      <c r="Z1567" s="37">
        <f ca="1"/>
        <v>1.5296451615775478E-5</v>
      </c>
      <c r="AA1567" s="37"/>
      <c r="AB1567" s="45">
        <f ca="1"/>
        <v>3.1369279615014272E-5</v>
      </c>
      <c r="AC1567" s="36">
        <f ca="1"/>
        <v>0</v>
      </c>
      <c r="AD1567" s="37">
        <f ca="1"/>
        <v>3.1369279615014272E-5</v>
      </c>
      <c r="AE1567" s="37"/>
      <c r="AF1567" s="45">
        <f ca="1"/>
        <v>2.1932878993281293E-4</v>
      </c>
      <c r="AG1567" s="36">
        <f ca="1"/>
        <v>0</v>
      </c>
      <c r="AH1567" s="37">
        <f ca="1"/>
        <v>2.1932878993281293E-4</v>
      </c>
      <c r="AI1567" s="37"/>
      <c r="AJ1567" s="45">
        <f ca="1"/>
        <v>4.3608665858534064E-4</v>
      </c>
      <c r="AK1567" s="36">
        <f ca="1"/>
        <v>0</v>
      </c>
      <c r="AL1567" s="37">
        <f ca="1"/>
        <v>4.3608665858534064E-4</v>
      </c>
      <c r="AM1567" s="37"/>
      <c r="AN1567" s="45">
        <f ca="1"/>
        <v>3.1578547006188835E-4</v>
      </c>
      <c r="AO1567" s="36">
        <f ca="1"/>
        <v>0</v>
      </c>
      <c r="AP1567" s="37">
        <f ca="1"/>
        <v>3.1578547006188835E-4</v>
      </c>
      <c r="AQ1567" s="37"/>
      <c r="AR1567" s="45">
        <f ca="1"/>
        <v>5.0008830985723426E-4</v>
      </c>
      <c r="AS1567" s="36">
        <f ca="1"/>
        <v>0</v>
      </c>
      <c r="AT1567" s="37">
        <f ca="1"/>
        <v>5.0008830985723426E-4</v>
      </c>
      <c r="AU1567" s="37"/>
      <c r="AV1567" s="45">
        <f ca="1"/>
        <v>3.2156806623930418E-4</v>
      </c>
      <c r="AW1567" s="36">
        <f ca="1"/>
        <v>0</v>
      </c>
      <c r="AX1567" s="37">
        <f ca="1"/>
        <v>3.2156806623930418E-4</v>
      </c>
      <c r="AY1567" s="37"/>
      <c r="AZ1567" s="45">
        <f ca="1"/>
        <v>1.3191985865552131E-5</v>
      </c>
      <c r="BA1567" s="36">
        <f ca="1"/>
        <v>1.3191985865552131E-5</v>
      </c>
      <c r="BB1567" s="37">
        <f ca="1"/>
        <v>1.3191985865552131E-5</v>
      </c>
      <c r="BC1567" s="37"/>
      <c r="BD1567" s="45">
        <f ca="1"/>
        <v>1.3080089499803647E-4</v>
      </c>
      <c r="BE1567" s="36">
        <f ca="1"/>
        <v>1.3080089499803647E-4</v>
      </c>
      <c r="BF1567" s="37">
        <f ca="1"/>
        <v>1.3080089499803647E-4</v>
      </c>
      <c r="BG1567" s="37"/>
      <c r="BH1567" s="45">
        <f ca="1"/>
        <v>1.0588449508743027E-4</v>
      </c>
      <c r="BI1567" s="36">
        <f ca="1"/>
        <v>1.0588449508743027E-4</v>
      </c>
      <c r="BJ1567" s="37">
        <f ca="1"/>
        <v>1.0588449508743027E-4</v>
      </c>
      <c r="BK1567" s="37"/>
      <c r="BL1567" s="45">
        <f ca="1"/>
        <v>1.4536671298852019E-5</v>
      </c>
      <c r="BM1567" s="36">
        <f ca="1"/>
        <v>1.4536671298852019E-5</v>
      </c>
      <c r="BN1567" s="37">
        <f ca="1"/>
        <v>0</v>
      </c>
      <c r="BO1567" s="37"/>
      <c r="BP1567" s="45">
        <f ca="1"/>
        <v>0</v>
      </c>
      <c r="BQ1567" s="36">
        <f ca="1"/>
        <v>2.9227370178828234E-4</v>
      </c>
      <c r="BR1567" s="37">
        <f ca="1"/>
        <v>2.9227370178828234E-4</v>
      </c>
      <c r="BS1567" s="37"/>
      <c r="BT1567" s="45">
        <f ca="1"/>
        <v>2.9026569634054315E-5</v>
      </c>
      <c r="BU1567" s="36">
        <f ca="1"/>
        <v>0</v>
      </c>
      <c r="BV1567" s="37">
        <f ca="1"/>
        <v>2.9026569634054315E-5</v>
      </c>
      <c r="BW1567" s="37"/>
      <c r="BX1567" s="45">
        <f ca="1"/>
        <v>4.6502292678260548E-6</v>
      </c>
      <c r="BY1567" s="36">
        <f ca="1"/>
        <v>0</v>
      </c>
      <c r="BZ1567" s="37">
        <f ca="1"/>
        <v>4.6502292678260548E-6</v>
      </c>
      <c r="CA1567" s="37"/>
      <c r="CB1567" s="45">
        <f ca="1"/>
        <v>1.1105958189044986E-5</v>
      </c>
      <c r="CC1567" s="36">
        <f ca="1"/>
        <v>0</v>
      </c>
      <c r="CD1567" s="37">
        <f ca="1"/>
        <v>0</v>
      </c>
      <c r="CE1567" s="37"/>
      <c r="CF1567" s="45">
        <f ca="1"/>
        <v>8.8263110306682108E-6</v>
      </c>
      <c r="CG1567" s="36">
        <f ca="1"/>
        <v>0</v>
      </c>
      <c r="CH1567" s="37">
        <f ca="1"/>
        <v>8.8263110306682108E-6</v>
      </c>
      <c r="CI1567" s="37"/>
      <c r="CJ1567" s="45">
        <f ca="1"/>
        <v>0</v>
      </c>
      <c r="CK1567" s="36">
        <f ca="1"/>
        <v>0</v>
      </c>
      <c r="CL1567" s="37">
        <f ca="1"/>
        <v>1.4861582317886622E-4</v>
      </c>
      <c r="CM1567" s="37"/>
      <c r="CN1567" s="45">
        <f ca="1"/>
        <v>1.2346856494574955E-5</v>
      </c>
      <c r="CO1567" s="36">
        <f ca="1"/>
        <v>0</v>
      </c>
      <c r="CP1567" s="37">
        <f ca="1"/>
        <v>1.2346856494574955E-5</v>
      </c>
      <c r="CQ1567" s="37"/>
      <c r="CR1567" s="45">
        <f ca="1"/>
        <v>1.6275463238287798E-4</v>
      </c>
      <c r="CS1567" s="36">
        <f ca="1"/>
        <v>0</v>
      </c>
      <c r="CT1567" s="37">
        <f ca="1"/>
        <v>1.6275463238287798E-4</v>
      </c>
      <c r="CU1567" s="37"/>
      <c r="CV1567" s="45">
        <f ca="1"/>
        <v>5.0773961168651123E-5</v>
      </c>
      <c r="CW1567" s="36">
        <f ca="1"/>
        <v>0</v>
      </c>
      <c r="CX1567" s="37">
        <f ca="1"/>
        <v>5.0773961168651123E-5</v>
      </c>
      <c r="CY1567" s="37"/>
      <c r="CZ1567" s="45">
        <f ca="1"/>
        <v>1.0571286572634289E-4</v>
      </c>
      <c r="DA1567" s="36">
        <f ca="1"/>
        <v>0</v>
      </c>
      <c r="DB1567" s="37">
        <f ca="1"/>
        <v>0</v>
      </c>
      <c r="DC1567" s="37"/>
      <c r="DD1567" s="45">
        <f ca="1"/>
        <v>8.1029046922445109E-5</v>
      </c>
      <c r="DE1567" s="36">
        <f ca="1"/>
        <v>0</v>
      </c>
      <c r="DF1567" s="37">
        <f ca="1"/>
        <v>8.1029046922445109E-5</v>
      </c>
      <c r="DG1567" s="37"/>
      <c r="DH1567" s="45">
        <f ca="1"/>
        <v>0</v>
      </c>
      <c r="DI1567" s="36">
        <f ca="1"/>
        <v>0</v>
      </c>
      <c r="DJ1567" s="37">
        <f ca="1"/>
        <v>1.5763218296302789E-4</v>
      </c>
      <c r="DK1567" s="37"/>
      <c r="DL1567" s="45">
        <f ca="1"/>
        <v>1.1137318135490236E-4</v>
      </c>
      <c r="DM1567" s="36">
        <f ca="1"/>
        <v>0</v>
      </c>
      <c r="DN1567" s="37">
        <f ca="1"/>
        <v>1.1137318135490236E-4</v>
      </c>
      <c r="DO1567" s="37"/>
      <c r="DP1567" s="45">
        <f ca="1"/>
        <v>2.4214471956578249E-5</v>
      </c>
      <c r="DQ1567" s="36">
        <f ca="1"/>
        <v>0</v>
      </c>
      <c r="DR1567" s="37">
        <f ca="1"/>
        <v>2.4214471956578249E-5</v>
      </c>
      <c r="DS1567" s="37"/>
      <c r="DT1567" s="45">
        <f ca="1"/>
        <v>6.1475614486237301E-5</v>
      </c>
      <c r="DU1567" s="36">
        <f ca="1"/>
        <v>0</v>
      </c>
      <c r="DV1567" s="37">
        <f ca="1"/>
        <v>0</v>
      </c>
      <c r="DW1567" s="37"/>
      <c r="DX1567" s="45">
        <f ca="1"/>
        <v>3.1604520198534602E-5</v>
      </c>
      <c r="DY1567" s="36">
        <f ca="1"/>
        <v>0</v>
      </c>
      <c r="DZ1567" s="37">
        <f ca="1"/>
        <v>3.1604520198534602E-5</v>
      </c>
      <c r="EA1567" s="37"/>
      <c r="EB1567" s="45">
        <f ca="1"/>
        <v>0</v>
      </c>
      <c r="EC1567" s="36">
        <f ca="1"/>
        <v>0</v>
      </c>
      <c r="ED1567" s="37">
        <f ca="1"/>
        <v>3.7343399432752272E-4</v>
      </c>
      <c r="EE1567" s="37"/>
      <c r="EF1567" s="45">
        <f ca="1"/>
        <v>6.3631638774770777E-5</v>
      </c>
      <c r="EG1567" s="36">
        <f ca="1"/>
        <v>0</v>
      </c>
      <c r="EH1567" s="37">
        <f ca="1"/>
        <v>6.3631638774770777E-5</v>
      </c>
      <c r="EI1567" s="37"/>
      <c r="EJ1567" s="45">
        <f ca="1"/>
        <v>0</v>
      </c>
      <c r="EK1567" s="36">
        <f ca="1"/>
        <v>-3.3654177387438427E-4</v>
      </c>
      <c r="EL1567" s="37">
        <f ca="1"/>
        <v>0</v>
      </c>
      <c r="EM1567" s="37"/>
      <c r="EN1567" s="45">
        <f ca="1"/>
        <v>0</v>
      </c>
      <c r="EO1567" s="36">
        <f ca="1"/>
        <v>-7.5933146696483445E-5</v>
      </c>
      <c r="EP1567" s="37">
        <f ca="1"/>
        <v>0</v>
      </c>
      <c r="EQ1567" s="37"/>
      <c r="ER1567" s="45">
        <f ca="1"/>
        <v>0</v>
      </c>
      <c r="ES1567" s="36">
        <f ca="1"/>
        <v>-3.3654177387438427E-4</v>
      </c>
      <c r="ET1567" s="37">
        <f ca="1"/>
        <v>0</v>
      </c>
      <c r="EU1567" s="37"/>
      <c r="EV1567" s="45">
        <f ca="1"/>
        <v>0</v>
      </c>
      <c r="EW1567" s="36">
        <f ca="1"/>
        <v>-2.5902945821009902E-4</v>
      </c>
      <c r="EX1567" s="37">
        <f ca="1"/>
        <v>0</v>
      </c>
      <c r="EY1567" s="37"/>
      <c r="EZ1567" s="45">
        <f ca="1"/>
        <v>0</v>
      </c>
      <c r="FA1567" s="36">
        <f ca="1"/>
        <v>-3.5609040874349997E-4</v>
      </c>
      <c r="FB1567" s="37">
        <f ca="1"/>
        <v>0</v>
      </c>
      <c r="FC1567" s="37"/>
      <c r="FD1567" s="45">
        <f ca="1"/>
        <v>0</v>
      </c>
      <c r="FE1567" s="36">
        <f ca="1"/>
        <v>-4.1904868010230937E-5</v>
      </c>
      <c r="FF1567" s="37">
        <f ca="1"/>
        <v>0</v>
      </c>
      <c r="FG1567" s="37"/>
      <c r="FH1567" s="45">
        <f ca="1"/>
        <v>0</v>
      </c>
      <c r="FI1567" s="36">
        <f ca="1"/>
        <v>-1.0316861829907229E-4</v>
      </c>
      <c r="FJ1567" s="37">
        <f ca="1"/>
        <v>0</v>
      </c>
      <c r="FK1567" s="37"/>
      <c r="FL1567" s="45">
        <f ca="1"/>
        <v>0</v>
      </c>
      <c r="FM1567" s="36">
        <f ca="1"/>
        <v>-6.5992068565803237E-5</v>
      </c>
      <c r="FN1567" s="37">
        <f ca="1"/>
        <v>0</v>
      </c>
      <c r="FO1567" s="37"/>
      <c r="FP1567" s="45">
        <f ca="1"/>
        <v>0</v>
      </c>
      <c r="FQ1567" s="36">
        <f ca="1"/>
        <v>-2.6034396803139908E-4</v>
      </c>
      <c r="FR1567" s="37">
        <f ca="1"/>
        <v>0</v>
      </c>
      <c r="FS1567" s="37"/>
      <c r="FT1567" s="45">
        <f ca="1"/>
        <v>0</v>
      </c>
      <c r="FU1567" s="36">
        <f ca="1"/>
        <v>-3.4773615588070843E-4</v>
      </c>
      <c r="FV1567" s="37">
        <f ca="1"/>
        <v>-3.4773615588070843E-4</v>
      </c>
      <c r="FW1567" s="37"/>
      <c r="FX1567" s="45">
        <f ca="1"/>
        <v>0</v>
      </c>
      <c r="FY1567" s="36">
        <f ca="1"/>
        <v>-2.3088263915504984E-4</v>
      </c>
      <c r="FZ1567" s="37">
        <f ca="1"/>
        <v>0</v>
      </c>
      <c r="GA1567" s="37"/>
      <c r="GB1567" s="45">
        <f ca="1"/>
        <v>0</v>
      </c>
      <c r="GC1567" s="36">
        <f ca="1"/>
        <v>-1.2762768330501818E-4</v>
      </c>
      <c r="GD1567" s="37">
        <f ca="1"/>
        <v>-1.2762768330501818E-4</v>
      </c>
      <c r="GE1567" s="37"/>
      <c r="GF1567" s="45">
        <f ca="1"/>
        <v>0</v>
      </c>
      <c r="GG1567" s="36">
        <f ca="1"/>
        <v>-3.1486732444150489E-4</v>
      </c>
      <c r="GH1567" s="37">
        <f ca="1"/>
        <v>0</v>
      </c>
      <c r="GI1567" s="37"/>
      <c r="GJ1567" s="45">
        <f ca="1"/>
        <v>0</v>
      </c>
      <c r="GK1567" s="36">
        <f ca="1"/>
        <v>-3.4288555319628405E-4</v>
      </c>
      <c r="GL1567" s="37">
        <f ca="1"/>
        <v>-3.4288555319628405E-4</v>
      </c>
      <c r="GM1567" s="37"/>
      <c r="GN1567" s="45">
        <f ca="1"/>
        <v>0</v>
      </c>
      <c r="GO1567" s="36">
        <f ca="1"/>
        <v>-3.3832439283726492E-4</v>
      </c>
      <c r="GP1567" s="37">
        <f ca="1"/>
        <v>0</v>
      </c>
      <c r="GQ1567" s="37"/>
      <c r="GR1567" s="45">
        <f ca="1"/>
        <v>0</v>
      </c>
      <c r="GS1567" s="36">
        <f ca="1"/>
        <v>-4.8081511345818642E-4</v>
      </c>
      <c r="GT1567" s="37">
        <f ca="1"/>
        <v>-4.8081511345818642E-4</v>
      </c>
      <c r="GU1567" s="37"/>
      <c r="GV1567" s="45">
        <f ca="1"/>
        <v>0</v>
      </c>
      <c r="GW1567" s="36">
        <f ca="1"/>
        <v>-7.5933146696483445E-5</v>
      </c>
      <c r="GX1567" s="37">
        <f ca="1"/>
        <v>0</v>
      </c>
      <c r="GY1567" s="37"/>
      <c r="GZ1567" s="45">
        <f ca="1"/>
        <v>0</v>
      </c>
      <c r="HA1567" s="36">
        <f ca="1"/>
        <v>-9.0558056435769004E-4</v>
      </c>
      <c r="HB1567" s="37">
        <f ca="1"/>
        <v>-9.0558056435769004E-4</v>
      </c>
      <c r="HC1567" s="37"/>
      <c r="HD1567" s="45">
        <f ca="1"/>
        <v>0</v>
      </c>
      <c r="HE1567" s="36">
        <f ca="1"/>
        <v>-1.1146508382258637E-4</v>
      </c>
      <c r="HF1567" s="37">
        <f ca="1"/>
        <v>0</v>
      </c>
      <c r="HG1567" s="37"/>
      <c r="HH1567" s="45">
        <f ca="1"/>
        <v>-7.5779717474005096E-6</v>
      </c>
      <c r="HI1567" s="36">
        <f ca="1"/>
        <v>-7.5779717474005096E-6</v>
      </c>
      <c r="HJ1567" s="37">
        <f ca="1"/>
        <v>0</v>
      </c>
      <c r="HK1567" s="37"/>
      <c r="HL1567" s="45">
        <f ca="1"/>
        <v>-9.6933325293282462E-6</v>
      </c>
      <c r="HM1567" s="36">
        <f ca="1"/>
        <v>-9.6933325293282462E-6</v>
      </c>
      <c r="HN1567" s="37">
        <f ca="1"/>
        <v>0</v>
      </c>
      <c r="HO1567" s="37"/>
      <c r="HP1567" s="45">
        <f ca="1"/>
        <v>0</v>
      </c>
      <c r="HQ1567" s="36">
        <f ca="1"/>
        <v>0</v>
      </c>
      <c r="HR1567" s="37">
        <f ca="1"/>
        <v>0</v>
      </c>
      <c r="HS1567" s="37"/>
      <c r="HT1567" s="45">
        <f ca="1"/>
        <v>0</v>
      </c>
      <c r="HU1567" s="36">
        <f ca="1"/>
        <v>-2.2249408028631734E-4</v>
      </c>
      <c r="HV1567" s="37">
        <f ca="1"/>
        <v>0</v>
      </c>
      <c r="HW1567" s="37"/>
      <c r="HX1567" s="45">
        <f ca="1"/>
        <v>0</v>
      </c>
      <c r="HY1567" s="36">
        <f ca="1"/>
        <v>-1.2319870696326544E-4</v>
      </c>
      <c r="HZ1567" s="37">
        <f ca="1"/>
        <v>0</v>
      </c>
      <c r="IA1567" s="37"/>
      <c r="IB1567" s="45">
        <f ca="1"/>
        <v>0</v>
      </c>
      <c r="IC1567" s="36">
        <f ca="1"/>
        <v>-1.927753908173039E-4</v>
      </c>
      <c r="ID1567" s="37">
        <f ca="1"/>
        <v>0</v>
      </c>
      <c r="IE1567" s="37"/>
      <c r="IF1567" s="45">
        <f ca="1"/>
        <v>0</v>
      </c>
      <c r="IG1567" s="36">
        <f ca="1"/>
        <v>-2.6601348597728094E-4</v>
      </c>
      <c r="IH1567" s="37">
        <f ca="1"/>
        <v>0</v>
      </c>
      <c r="II1567" s="37"/>
      <c r="IJ1567" s="45">
        <f ca="1"/>
        <v>0</v>
      </c>
      <c r="IK1567" s="36">
        <f ca="1"/>
        <v>0</v>
      </c>
      <c r="IL1567" s="37">
        <f ca="1"/>
        <v>0</v>
      </c>
      <c r="IM1567" s="37"/>
      <c r="IN1567" s="45">
        <f ca="1"/>
        <v>0</v>
      </c>
      <c r="IO1567" s="36">
        <f ca="1"/>
        <v>-3.2051980684007599E-4</v>
      </c>
      <c r="IP1567" s="37">
        <f ca="1"/>
        <v>0</v>
      </c>
      <c r="IQ1567" s="37"/>
      <c r="IR1567" s="45">
        <f ca="1"/>
        <v>0</v>
      </c>
      <c r="IS1567" s="36">
        <f ca="1"/>
        <v>-3.4224827894272099E-4</v>
      </c>
      <c r="IT1567" s="37">
        <f ca="1"/>
        <v>0</v>
      </c>
      <c r="IU1567" s="37"/>
      <c r="IV1567" s="45">
        <f ca="1"/>
        <v>0</v>
      </c>
      <c r="IW1567" s="36">
        <f ca="1"/>
        <v>-2.9353910622579091E-4</v>
      </c>
      <c r="IX1567" s="37">
        <f ca="1"/>
        <v>0</v>
      </c>
      <c r="IY1567" s="37"/>
      <c r="IZ1567" s="45">
        <f ca="1"/>
        <v>0</v>
      </c>
      <c r="JA1567" s="36">
        <f ca="1"/>
        <v>0</v>
      </c>
      <c r="JB1567" s="37">
        <f ca="1"/>
        <v>-4.4182809412849928E-4</v>
      </c>
      <c r="JC1567" s="37"/>
      <c r="JD1567" s="45">
        <f ca="1"/>
        <v>-7.3338045275041838E-4</v>
      </c>
      <c r="JE1567" s="36">
        <f ca="1"/>
        <v>0</v>
      </c>
      <c r="JF1567" s="37">
        <f ca="1"/>
        <v>0</v>
      </c>
      <c r="JG1567" s="37"/>
    </row>
    <row r="1568" spans="2:267" x14ac:dyDescent="0.3">
      <c r="B1568" s="167"/>
      <c r="C1568" s="171"/>
      <c r="D1568" s="38">
        <f t="shared" ca="1" si="10609"/>
        <v>6.6425381206528411E-4</v>
      </c>
      <c r="E1568" s="38">
        <f t="shared" ca="1" si="10606"/>
        <v>-4.3669048587013032E-3</v>
      </c>
      <c r="F1568" s="39">
        <f t="shared" ca="1" si="10607"/>
        <v>5.3226574172343568E-4</v>
      </c>
      <c r="I1568" s="167"/>
      <c r="J1568" s="173"/>
      <c r="K1568" s="177"/>
      <c r="L1568" s="46">
        <f ca="1"/>
        <v>1.7367729832426415E-5</v>
      </c>
      <c r="M1568" s="38">
        <f ca="1"/>
        <v>1.7367729832426415E-5</v>
      </c>
      <c r="N1568" s="39">
        <f ca="1"/>
        <v>1.7367729832426415E-5</v>
      </c>
      <c r="O1568" s="37"/>
      <c r="P1568" s="46">
        <f ca="1"/>
        <v>1.2974243703285068E-4</v>
      </c>
      <c r="Q1568" s="38">
        <f ca="1"/>
        <v>1.2974243703285068E-4</v>
      </c>
      <c r="R1568" s="39">
        <f ca="1"/>
        <v>1.2974243703285068E-4</v>
      </c>
      <c r="S1568" s="37"/>
      <c r="T1568" s="46">
        <f ca="1"/>
        <v>6.5556009445693069E-5</v>
      </c>
      <c r="U1568" s="38">
        <f ca="1"/>
        <v>6.5556009445693069E-5</v>
      </c>
      <c r="V1568" s="39">
        <f ca="1"/>
        <v>6.5556009445693069E-5</v>
      </c>
      <c r="W1568" s="37"/>
      <c r="X1568" s="46">
        <f ca="1"/>
        <v>1.5296451615775478E-5</v>
      </c>
      <c r="Y1568" s="38">
        <f ca="1"/>
        <v>1.5296451615775478E-5</v>
      </c>
      <c r="Z1568" s="39">
        <f ca="1"/>
        <v>0</v>
      </c>
      <c r="AA1568" s="37"/>
      <c r="AB1568" s="46">
        <f ca="1"/>
        <v>0</v>
      </c>
      <c r="AC1568" s="38">
        <f ca="1"/>
        <v>3.1369279615014272E-5</v>
      </c>
      <c r="AD1568" s="39">
        <f ca="1"/>
        <v>3.1369279615014272E-5</v>
      </c>
      <c r="AE1568" s="37"/>
      <c r="AF1568" s="46">
        <f ca="1"/>
        <v>2.1932878993281293E-4</v>
      </c>
      <c r="AG1568" s="38">
        <f ca="1"/>
        <v>2.1932878993281293E-4</v>
      </c>
      <c r="AH1568" s="39">
        <f ca="1"/>
        <v>2.1932878993281293E-4</v>
      </c>
      <c r="AI1568" s="37"/>
      <c r="AJ1568" s="46">
        <f ca="1"/>
        <v>4.3608665858534064E-4</v>
      </c>
      <c r="AK1568" s="38">
        <f ca="1"/>
        <v>4.3608665858534064E-4</v>
      </c>
      <c r="AL1568" s="39">
        <f ca="1"/>
        <v>4.3608665858534064E-4</v>
      </c>
      <c r="AM1568" s="37"/>
      <c r="AN1568" s="46">
        <f ca="1"/>
        <v>3.1578547006188835E-4</v>
      </c>
      <c r="AO1568" s="38">
        <f ca="1"/>
        <v>3.1578547006188835E-4</v>
      </c>
      <c r="AP1568" s="39">
        <f ca="1"/>
        <v>3.1578547006188835E-4</v>
      </c>
      <c r="AQ1568" s="37"/>
      <c r="AR1568" s="46">
        <f ca="1"/>
        <v>5.0008830985723426E-4</v>
      </c>
      <c r="AS1568" s="38">
        <f ca="1"/>
        <v>5.0008830985723426E-4</v>
      </c>
      <c r="AT1568" s="39">
        <f ca="1"/>
        <v>0</v>
      </c>
      <c r="AU1568" s="37"/>
      <c r="AV1568" s="46">
        <f ca="1"/>
        <v>0</v>
      </c>
      <c r="AW1568" s="38">
        <f ca="1"/>
        <v>3.2156806623930418E-4</v>
      </c>
      <c r="AX1568" s="39">
        <f ca="1"/>
        <v>3.2156806623930418E-4</v>
      </c>
      <c r="AY1568" s="37"/>
      <c r="AZ1568" s="46">
        <f ca="1"/>
        <v>0</v>
      </c>
      <c r="BA1568" s="38">
        <f ca="1"/>
        <v>0</v>
      </c>
      <c r="BB1568" s="39">
        <f ca="1"/>
        <v>0</v>
      </c>
      <c r="BC1568" s="37"/>
      <c r="BD1568" s="46">
        <f ca="1"/>
        <v>0</v>
      </c>
      <c r="BE1568" s="38">
        <f ca="1"/>
        <v>0</v>
      </c>
      <c r="BF1568" s="39">
        <f ca="1"/>
        <v>0</v>
      </c>
      <c r="BG1568" s="37"/>
      <c r="BH1568" s="46">
        <f ca="1"/>
        <v>0</v>
      </c>
      <c r="BI1568" s="38">
        <f ca="1"/>
        <v>0</v>
      </c>
      <c r="BJ1568" s="39">
        <f ca="1"/>
        <v>0</v>
      </c>
      <c r="BK1568" s="37"/>
      <c r="BL1568" s="46">
        <f ca="1"/>
        <v>0</v>
      </c>
      <c r="BM1568" s="38">
        <f ca="1"/>
        <v>0</v>
      </c>
      <c r="BN1568" s="39">
        <f ca="1"/>
        <v>0</v>
      </c>
      <c r="BO1568" s="37"/>
      <c r="BP1568" s="46">
        <f ca="1"/>
        <v>0</v>
      </c>
      <c r="BQ1568" s="38">
        <f ca="1"/>
        <v>0</v>
      </c>
      <c r="BR1568" s="39">
        <f ca="1"/>
        <v>0</v>
      </c>
      <c r="BS1568" s="37"/>
      <c r="BT1568" s="46">
        <f ca="1"/>
        <v>2.9026569634054315E-5</v>
      </c>
      <c r="BU1568" s="38">
        <f ca="1"/>
        <v>2.9026569634054315E-5</v>
      </c>
      <c r="BV1568" s="39">
        <f ca="1"/>
        <v>2.9026569634054315E-5</v>
      </c>
      <c r="BW1568" s="37"/>
      <c r="BX1568" s="46">
        <f ca="1"/>
        <v>4.6502292678260548E-6</v>
      </c>
      <c r="BY1568" s="38">
        <f ca="1"/>
        <v>4.6502292678260548E-6</v>
      </c>
      <c r="BZ1568" s="39">
        <f ca="1"/>
        <v>4.6502292678260548E-6</v>
      </c>
      <c r="CA1568" s="37"/>
      <c r="CB1568" s="46">
        <f ca="1"/>
        <v>1.1105958189044986E-5</v>
      </c>
      <c r="CC1568" s="38">
        <f ca="1"/>
        <v>1.1105958189044986E-5</v>
      </c>
      <c r="CD1568" s="39">
        <f ca="1"/>
        <v>1.1105958189044986E-5</v>
      </c>
      <c r="CE1568" s="37"/>
      <c r="CF1568" s="46">
        <f ca="1"/>
        <v>8.8263110306682108E-6</v>
      </c>
      <c r="CG1568" s="38">
        <f ca="1"/>
        <v>0</v>
      </c>
      <c r="CH1568" s="39">
        <f ca="1"/>
        <v>8.8263110306682108E-6</v>
      </c>
      <c r="CI1568" s="37"/>
      <c r="CJ1568" s="46">
        <f ca="1"/>
        <v>1.4861582317886622E-4</v>
      </c>
      <c r="CK1568" s="38">
        <f ca="1"/>
        <v>1.4861582317886622E-4</v>
      </c>
      <c r="CL1568" s="39">
        <f ca="1"/>
        <v>1.4861582317886622E-4</v>
      </c>
      <c r="CM1568" s="37"/>
      <c r="CN1568" s="46">
        <f ca="1"/>
        <v>1.2346856494574955E-5</v>
      </c>
      <c r="CO1568" s="38">
        <f ca="1"/>
        <v>1.2346856494574955E-5</v>
      </c>
      <c r="CP1568" s="39">
        <f ca="1"/>
        <v>1.2346856494574955E-5</v>
      </c>
      <c r="CQ1568" s="37"/>
      <c r="CR1568" s="46">
        <f ca="1"/>
        <v>1.6275463238287798E-4</v>
      </c>
      <c r="CS1568" s="38">
        <f ca="1"/>
        <v>1.6275463238287798E-4</v>
      </c>
      <c r="CT1568" s="39">
        <f ca="1"/>
        <v>1.6275463238287798E-4</v>
      </c>
      <c r="CU1568" s="37"/>
      <c r="CV1568" s="46">
        <f ca="1"/>
        <v>5.0773961168651123E-5</v>
      </c>
      <c r="CW1568" s="38">
        <f ca="1"/>
        <v>5.0773961168651123E-5</v>
      </c>
      <c r="CX1568" s="39">
        <f ca="1"/>
        <v>5.0773961168651123E-5</v>
      </c>
      <c r="CY1568" s="37"/>
      <c r="CZ1568" s="46">
        <f ca="1"/>
        <v>1.0571286572634289E-4</v>
      </c>
      <c r="DA1568" s="38">
        <f ca="1"/>
        <v>1.0571286572634289E-4</v>
      </c>
      <c r="DB1568" s="39">
        <f ca="1"/>
        <v>1.0571286572634289E-4</v>
      </c>
      <c r="DC1568" s="37"/>
      <c r="DD1568" s="46">
        <f ca="1"/>
        <v>8.1029046922445109E-5</v>
      </c>
      <c r="DE1568" s="38">
        <f ca="1"/>
        <v>0</v>
      </c>
      <c r="DF1568" s="39">
        <f ca="1"/>
        <v>8.1029046922445109E-5</v>
      </c>
      <c r="DG1568" s="37"/>
      <c r="DH1568" s="46">
        <f ca="1"/>
        <v>1.5763218296302789E-4</v>
      </c>
      <c r="DI1568" s="38">
        <f ca="1"/>
        <v>1.5763218296302789E-4</v>
      </c>
      <c r="DJ1568" s="39">
        <f ca="1"/>
        <v>1.5763218296302789E-4</v>
      </c>
      <c r="DK1568" s="37"/>
      <c r="DL1568" s="46">
        <f ca="1"/>
        <v>1.1137318135490236E-4</v>
      </c>
      <c r="DM1568" s="38">
        <f ca="1"/>
        <v>1.1137318135490236E-4</v>
      </c>
      <c r="DN1568" s="39">
        <f ca="1"/>
        <v>1.1137318135490236E-4</v>
      </c>
      <c r="DO1568" s="37"/>
      <c r="DP1568" s="46">
        <f ca="1"/>
        <v>2.4214471956578249E-5</v>
      </c>
      <c r="DQ1568" s="38">
        <f ca="1"/>
        <v>2.4214471956578249E-5</v>
      </c>
      <c r="DR1568" s="39">
        <f ca="1"/>
        <v>2.4214471956578249E-5</v>
      </c>
      <c r="DS1568" s="37"/>
      <c r="DT1568" s="46">
        <f ca="1"/>
        <v>6.1475614486237301E-5</v>
      </c>
      <c r="DU1568" s="38">
        <f ca="1"/>
        <v>6.1475614486237301E-5</v>
      </c>
      <c r="DV1568" s="39">
        <f ca="1"/>
        <v>6.1475614486237301E-5</v>
      </c>
      <c r="DW1568" s="37"/>
      <c r="DX1568" s="46">
        <f ca="1"/>
        <v>3.1604520198534602E-5</v>
      </c>
      <c r="DY1568" s="38">
        <f ca="1"/>
        <v>0</v>
      </c>
      <c r="DZ1568" s="39">
        <f ca="1"/>
        <v>3.1604520198534602E-5</v>
      </c>
      <c r="EA1568" s="37"/>
      <c r="EB1568" s="46">
        <f ca="1"/>
        <v>3.7343399432752272E-4</v>
      </c>
      <c r="EC1568" s="38">
        <f ca="1"/>
        <v>3.7343399432752272E-4</v>
      </c>
      <c r="ED1568" s="39">
        <f ca="1"/>
        <v>3.7343399432752272E-4</v>
      </c>
      <c r="EE1568" s="37"/>
      <c r="EF1568" s="46">
        <f ca="1"/>
        <v>6.3631638774770777E-5</v>
      </c>
      <c r="EG1568" s="38">
        <f ca="1"/>
        <v>6.3631638774770777E-5</v>
      </c>
      <c r="EH1568" s="39">
        <f ca="1"/>
        <v>6.3631638774770777E-5</v>
      </c>
      <c r="EI1568" s="37"/>
      <c r="EJ1568" s="46">
        <f ca="1"/>
        <v>0</v>
      </c>
      <c r="EK1568" s="38">
        <f ca="1"/>
        <v>-3.3654177387438427E-4</v>
      </c>
      <c r="EL1568" s="39">
        <f ca="1"/>
        <v>0</v>
      </c>
      <c r="EM1568" s="37"/>
      <c r="EN1568" s="46">
        <f ca="1"/>
        <v>0</v>
      </c>
      <c r="EO1568" s="38">
        <f ca="1"/>
        <v>-7.5933146696483445E-5</v>
      </c>
      <c r="EP1568" s="39">
        <f ca="1"/>
        <v>0</v>
      </c>
      <c r="EQ1568" s="37"/>
      <c r="ER1568" s="46">
        <f ca="1"/>
        <v>0</v>
      </c>
      <c r="ES1568" s="38">
        <f ca="1"/>
        <v>-3.3654177387438427E-4</v>
      </c>
      <c r="ET1568" s="39">
        <f ca="1"/>
        <v>0</v>
      </c>
      <c r="EU1568" s="37"/>
      <c r="EV1568" s="46">
        <f ca="1"/>
        <v>-2.5902945821009902E-4</v>
      </c>
      <c r="EW1568" s="38">
        <f ca="1"/>
        <v>-2.5902945821009902E-4</v>
      </c>
      <c r="EX1568" s="39">
        <f ca="1"/>
        <v>0</v>
      </c>
      <c r="EY1568" s="37"/>
      <c r="EZ1568" s="46">
        <f ca="1"/>
        <v>0</v>
      </c>
      <c r="FA1568" s="38">
        <f ca="1"/>
        <v>-3.5609040874349997E-4</v>
      </c>
      <c r="FB1568" s="39">
        <f ca="1"/>
        <v>-3.5609040874349997E-4</v>
      </c>
      <c r="FC1568" s="37"/>
      <c r="FD1568" s="46">
        <f ca="1"/>
        <v>-4.1904868010230937E-5</v>
      </c>
      <c r="FE1568" s="38">
        <f ca="1"/>
        <v>-4.1904868010230937E-5</v>
      </c>
      <c r="FF1568" s="39">
        <f ca="1"/>
        <v>0</v>
      </c>
      <c r="FG1568" s="37"/>
      <c r="FH1568" s="46">
        <f ca="1"/>
        <v>0</v>
      </c>
      <c r="FI1568" s="38">
        <f ca="1"/>
        <v>-1.0316861829907229E-4</v>
      </c>
      <c r="FJ1568" s="39">
        <f ca="1"/>
        <v>-1.0316861829907229E-4</v>
      </c>
      <c r="FK1568" s="37"/>
      <c r="FL1568" s="46">
        <f ca="1"/>
        <v>-6.5992068565803237E-5</v>
      </c>
      <c r="FM1568" s="38">
        <f ca="1"/>
        <v>-6.5992068565803237E-5</v>
      </c>
      <c r="FN1568" s="39">
        <f ca="1"/>
        <v>-6.5992068565803237E-5</v>
      </c>
      <c r="FO1568" s="37"/>
      <c r="FP1568" s="46">
        <f ca="1"/>
        <v>0</v>
      </c>
      <c r="FQ1568" s="38">
        <f ca="1"/>
        <v>-2.6034396803139908E-4</v>
      </c>
      <c r="FR1568" s="39">
        <f ca="1"/>
        <v>0</v>
      </c>
      <c r="FS1568" s="37"/>
      <c r="FT1568" s="46">
        <f ca="1"/>
        <v>0</v>
      </c>
      <c r="FU1568" s="38">
        <f ca="1"/>
        <v>-3.4773615588070843E-4</v>
      </c>
      <c r="FV1568" s="39">
        <f ca="1"/>
        <v>0</v>
      </c>
      <c r="FW1568" s="37"/>
      <c r="FX1568" s="46">
        <f ca="1"/>
        <v>0</v>
      </c>
      <c r="FY1568" s="38">
        <f ca="1"/>
        <v>-2.3088263915504984E-4</v>
      </c>
      <c r="FZ1568" s="39">
        <f ca="1"/>
        <v>0</v>
      </c>
      <c r="GA1568" s="37"/>
      <c r="GB1568" s="46">
        <f ca="1"/>
        <v>0</v>
      </c>
      <c r="GC1568" s="38">
        <f ca="1"/>
        <v>-1.2762768330501818E-4</v>
      </c>
      <c r="GD1568" s="39">
        <f ca="1"/>
        <v>0</v>
      </c>
      <c r="GE1568" s="37"/>
      <c r="GF1568" s="46">
        <f ca="1"/>
        <v>-3.1486732444150489E-4</v>
      </c>
      <c r="GG1568" s="38">
        <f ca="1"/>
        <v>-3.1486732444150489E-4</v>
      </c>
      <c r="GH1568" s="39">
        <f ca="1"/>
        <v>0</v>
      </c>
      <c r="GI1568" s="37"/>
      <c r="GJ1568" s="46">
        <f ca="1"/>
        <v>-3.4288555319628405E-4</v>
      </c>
      <c r="GK1568" s="38">
        <f ca="1"/>
        <v>-3.4288555319628405E-4</v>
      </c>
      <c r="GL1568" s="39">
        <f ca="1"/>
        <v>0</v>
      </c>
      <c r="GM1568" s="37"/>
      <c r="GN1568" s="46">
        <f ca="1"/>
        <v>-3.3832439283726492E-4</v>
      </c>
      <c r="GO1568" s="38">
        <f ca="1"/>
        <v>-3.3832439283726492E-4</v>
      </c>
      <c r="GP1568" s="39">
        <f ca="1"/>
        <v>-3.3832439283726492E-4</v>
      </c>
      <c r="GQ1568" s="37"/>
      <c r="GR1568" s="46">
        <f ca="1"/>
        <v>0</v>
      </c>
      <c r="GS1568" s="38">
        <f ca="1"/>
        <v>-4.8081511345818642E-4</v>
      </c>
      <c r="GT1568" s="39">
        <f ca="1"/>
        <v>-4.8081511345818642E-4</v>
      </c>
      <c r="GU1568" s="37"/>
      <c r="GV1568" s="46">
        <f ca="1"/>
        <v>0</v>
      </c>
      <c r="GW1568" s="38">
        <f ca="1"/>
        <v>-7.5933146696483445E-5</v>
      </c>
      <c r="GX1568" s="39">
        <f ca="1"/>
        <v>0</v>
      </c>
      <c r="GY1568" s="37"/>
      <c r="GZ1568" s="46">
        <f ca="1"/>
        <v>0</v>
      </c>
      <c r="HA1568" s="38">
        <f ca="1"/>
        <v>-9.0558056435769004E-4</v>
      </c>
      <c r="HB1568" s="39">
        <f ca="1"/>
        <v>-9.0558056435769004E-4</v>
      </c>
      <c r="HC1568" s="37"/>
      <c r="HD1568" s="46">
        <f ca="1"/>
        <v>0</v>
      </c>
      <c r="HE1568" s="38">
        <f ca="1"/>
        <v>-1.1146508382258637E-4</v>
      </c>
      <c r="HF1568" s="39">
        <f ca="1"/>
        <v>0</v>
      </c>
      <c r="HG1568" s="37"/>
      <c r="HH1568" s="46">
        <f ca="1"/>
        <v>0</v>
      </c>
      <c r="HI1568" s="38">
        <f ca="1"/>
        <v>-7.5779717474005096E-6</v>
      </c>
      <c r="HJ1568" s="39">
        <f ca="1"/>
        <v>0</v>
      </c>
      <c r="HK1568" s="37"/>
      <c r="HL1568" s="46">
        <f ca="1"/>
        <v>-9.6933325293282462E-6</v>
      </c>
      <c r="HM1568" s="38">
        <f ca="1"/>
        <v>-9.6933325293282462E-6</v>
      </c>
      <c r="HN1568" s="39">
        <f ca="1"/>
        <v>0</v>
      </c>
      <c r="HO1568" s="37"/>
      <c r="HP1568" s="46">
        <f ca="1"/>
        <v>0</v>
      </c>
      <c r="HQ1568" s="38">
        <f ca="1"/>
        <v>-8.8236638028325797E-5</v>
      </c>
      <c r="HR1568" s="39">
        <f ca="1"/>
        <v>0</v>
      </c>
      <c r="HS1568" s="37"/>
      <c r="HT1568" s="46">
        <f ca="1"/>
        <v>-2.2249408028631734E-4</v>
      </c>
      <c r="HU1568" s="38">
        <f ca="1"/>
        <v>0</v>
      </c>
      <c r="HV1568" s="39">
        <f ca="1"/>
        <v>0</v>
      </c>
      <c r="HW1568" s="37"/>
      <c r="HX1568" s="46">
        <f ca="1"/>
        <v>0</v>
      </c>
      <c r="HY1568" s="38">
        <f ca="1"/>
        <v>-1.2319870696326544E-4</v>
      </c>
      <c r="HZ1568" s="39">
        <f ca="1"/>
        <v>0</v>
      </c>
      <c r="IA1568" s="37"/>
      <c r="IB1568" s="46">
        <f ca="1"/>
        <v>0</v>
      </c>
      <c r="IC1568" s="38">
        <f ca="1"/>
        <v>0</v>
      </c>
      <c r="ID1568" s="39">
        <f ca="1"/>
        <v>-1.927753908173039E-4</v>
      </c>
      <c r="IE1568" s="37"/>
      <c r="IF1568" s="46">
        <f ca="1"/>
        <v>-2.6601348597728094E-4</v>
      </c>
      <c r="IG1568" s="38">
        <f ca="1"/>
        <v>-2.6601348597728094E-4</v>
      </c>
      <c r="IH1568" s="39">
        <f ca="1"/>
        <v>0</v>
      </c>
      <c r="II1568" s="37"/>
      <c r="IJ1568" s="46">
        <f ca="1"/>
        <v>-2.9148153146147336E-4</v>
      </c>
      <c r="IK1568" s="38">
        <f ca="1"/>
        <v>-2.9148153146147336E-4</v>
      </c>
      <c r="IL1568" s="39">
        <f ca="1"/>
        <v>0</v>
      </c>
      <c r="IM1568" s="37"/>
      <c r="IN1568" s="46">
        <f ca="1"/>
        <v>-3.2051980684007599E-4</v>
      </c>
      <c r="IO1568" s="38">
        <f ca="1"/>
        <v>-3.2051980684007599E-4</v>
      </c>
      <c r="IP1568" s="39">
        <f ca="1"/>
        <v>0</v>
      </c>
      <c r="IQ1568" s="37"/>
      <c r="IR1568" s="46">
        <f ca="1"/>
        <v>0</v>
      </c>
      <c r="IS1568" s="38">
        <f ca="1"/>
        <v>-3.4224827894272099E-4</v>
      </c>
      <c r="IT1568" s="39">
        <f ca="1"/>
        <v>0</v>
      </c>
      <c r="IU1568" s="37"/>
      <c r="IV1568" s="46">
        <f ca="1"/>
        <v>0</v>
      </c>
      <c r="IW1568" s="38">
        <f ca="1"/>
        <v>0</v>
      </c>
      <c r="IX1568" s="39">
        <f ca="1"/>
        <v>0</v>
      </c>
      <c r="IY1568" s="37"/>
      <c r="IZ1568" s="46">
        <f ca="1"/>
        <v>0</v>
      </c>
      <c r="JA1568" s="38">
        <f ca="1"/>
        <v>-4.4182809412849928E-4</v>
      </c>
      <c r="JB1568" s="39">
        <f ca="1"/>
        <v>0</v>
      </c>
      <c r="JC1568" s="37"/>
      <c r="JD1568" s="46">
        <f ca="1"/>
        <v>0</v>
      </c>
      <c r="JE1568" s="38">
        <f ca="1"/>
        <v>-7.3338045275041838E-4</v>
      </c>
      <c r="JF1568" s="39">
        <f ca="1"/>
        <v>0</v>
      </c>
      <c r="JG1568" s="37"/>
    </row>
    <row r="1569" spans="2:267" x14ac:dyDescent="0.3">
      <c r="B1569" s="167"/>
      <c r="C1569" s="169">
        <v>3</v>
      </c>
      <c r="D1569" s="33">
        <f t="shared" ca="1" si="10609"/>
        <v>8.7467226715092297E-4</v>
      </c>
      <c r="E1569" s="33">
        <f t="shared" ca="1" si="10606"/>
        <v>-7.3059363416652081E-3</v>
      </c>
      <c r="F1569" s="34">
        <f t="shared" ca="1" si="10607"/>
        <v>3.8130233078005399E-3</v>
      </c>
      <c r="G1569" s="35">
        <f t="shared" ref="G1569" ca="1" si="10611">SUM(O1569,S1569,W1569,AA1569,AE1569,AI1569,AM1569,AQ1569,AU1569,AY1569,BC1569,BG1569,BK1569,BO1569,BS1569,BW1569,CA1569,CE1569,CI1569,CM1569,CQ1569,CU1569,CY1569,DC1569,DG1569,DK1569,DO1569,DS1569,DW1569,EA1569,EE1569,EI1569,EM1569,EQ1569,EU1569,EY1569,FC1569,FG1569,FK1569,FO1569,FS1569,FW1569,GA1569,GE1569,GI1569,GM1569,GQ1569,GU1569,GY1569,HC1569,HG1569,HK1569,HO1569,HS1569,HW1569,IA1569,IE1569,II1569,IM1569,IQ1569,IU1569,IY1569,JC1569,JG1569)</f>
        <v>-7.5898937399525093E-3</v>
      </c>
      <c r="I1569" s="167"/>
      <c r="J1569" s="173"/>
      <c r="K1569" s="175">
        <v>3</v>
      </c>
      <c r="L1569" s="47">
        <f t="array" ref="L1569:N1572" ca="1">L$3:N$6*N1557</f>
        <v>6.9646610984486343E-5</v>
      </c>
      <c r="M1569" s="33">
        <f ca="1"/>
        <v>6.9646610984486343E-5</v>
      </c>
      <c r="N1569" s="34">
        <f ca="1"/>
        <v>6.9646610984486343E-5</v>
      </c>
      <c r="O1569" s="42">
        <f ca="1">N1557</f>
        <v>6.9646610984486343E-5</v>
      </c>
      <c r="P1569" s="47">
        <f t="array" ref="P1569:R1572" ca="1">P$3:R$6*R1557</f>
        <v>0</v>
      </c>
      <c r="Q1569" s="33">
        <f ca="1"/>
        <v>8.5260929270619622E-5</v>
      </c>
      <c r="R1569" s="34">
        <f ca="1"/>
        <v>8.5260929270619622E-5</v>
      </c>
      <c r="S1569" s="42">
        <f ca="1">R1557</f>
        <v>8.5260929270619622E-5</v>
      </c>
      <c r="T1569" s="47">
        <f t="array" ref="T1569:V1572" ca="1">T$3:V$6*V1557</f>
        <v>4.598728145747576E-5</v>
      </c>
      <c r="U1569" s="33">
        <f ca="1"/>
        <v>4.598728145747576E-5</v>
      </c>
      <c r="V1569" s="34">
        <f ca="1"/>
        <v>0</v>
      </c>
      <c r="W1569" s="42">
        <f ca="1">V1557</f>
        <v>4.598728145747576E-5</v>
      </c>
      <c r="X1569" s="47">
        <f t="array" ref="X1569:Z1572" ca="1">X$3:Z$6*Z1557</f>
        <v>6.0668605392009338E-4</v>
      </c>
      <c r="Y1569" s="33">
        <f ca="1"/>
        <v>6.0668605392009338E-4</v>
      </c>
      <c r="Z1569" s="34">
        <f ca="1"/>
        <v>6.0668605392009338E-4</v>
      </c>
      <c r="AA1569" s="42">
        <f ca="1">Z1557</f>
        <v>6.0668605392009338E-4</v>
      </c>
      <c r="AB1569" s="47">
        <f t="array" ref="AB1569:AD1572" ca="1">AB$3:AD$6*AD1557</f>
        <v>9.9812281469772487E-6</v>
      </c>
      <c r="AC1569" s="33">
        <f ca="1"/>
        <v>9.9812281469772487E-6</v>
      </c>
      <c r="AD1569" s="34">
        <f ca="1"/>
        <v>9.9812281469772487E-6</v>
      </c>
      <c r="AE1569" s="42">
        <f ca="1">AD1557</f>
        <v>9.9812281469772487E-6</v>
      </c>
      <c r="AF1569" s="47">
        <f t="array" ref="AF1569:AH1572" ca="1">AF$3:AH$6*AH1557</f>
        <v>0</v>
      </c>
      <c r="AG1569" s="33">
        <f ca="1"/>
        <v>0</v>
      </c>
      <c r="AH1569" s="34">
        <f ca="1"/>
        <v>0</v>
      </c>
      <c r="AI1569" s="42">
        <f ca="1">AH1557</f>
        <v>2.0361517333126492E-5</v>
      </c>
      <c r="AJ1569" s="47">
        <f t="array" ref="AJ1569:AL1572" ca="1">AJ$3:AL$6*AL1557</f>
        <v>0</v>
      </c>
      <c r="AK1569" s="33">
        <f ca="1"/>
        <v>0</v>
      </c>
      <c r="AL1569" s="34">
        <f ca="1"/>
        <v>0</v>
      </c>
      <c r="AM1569" s="42">
        <f ca="1">AL1557</f>
        <v>3.2499629077220344E-5</v>
      </c>
      <c r="AN1569" s="47">
        <f t="array" ref="AN1569:AP1572" ca="1">AN$3:AP$6*AP1557</f>
        <v>0</v>
      </c>
      <c r="AO1569" s="33">
        <f ca="1"/>
        <v>0</v>
      </c>
      <c r="AP1569" s="34">
        <f ca="1"/>
        <v>0</v>
      </c>
      <c r="AQ1569" s="42">
        <f ca="1">AP1557</f>
        <v>5.901197128546076E-5</v>
      </c>
      <c r="AR1569" s="47">
        <f t="array" ref="AR1569:AT1572" ca="1">AR$3:AT$6*AT1557</f>
        <v>0</v>
      </c>
      <c r="AS1569" s="33">
        <f ca="1"/>
        <v>0</v>
      </c>
      <c r="AT1569" s="34">
        <f ca="1"/>
        <v>0</v>
      </c>
      <c r="AU1569" s="42">
        <f ca="1">AT1557</f>
        <v>3.8521089805207078E-4</v>
      </c>
      <c r="AV1569" s="47">
        <f t="array" ref="AV1569:AX1572" ca="1">AV$3:AX$6*AX1557</f>
        <v>0</v>
      </c>
      <c r="AW1569" s="33">
        <f ca="1"/>
        <v>0</v>
      </c>
      <c r="AX1569" s="34">
        <f ca="1"/>
        <v>0</v>
      </c>
      <c r="AY1569" s="42">
        <f ca="1">AX1557</f>
        <v>4.8019725808081838E-6</v>
      </c>
      <c r="AZ1569" s="47">
        <f t="array" ref="AZ1569:BB1572" ca="1">AZ$3:BB$6*BB1557</f>
        <v>9.455083564987221E-5</v>
      </c>
      <c r="BA1569" s="33">
        <f ca="1"/>
        <v>9.455083564987221E-5</v>
      </c>
      <c r="BB1569" s="34">
        <f ca="1"/>
        <v>9.455083564987221E-5</v>
      </c>
      <c r="BC1569" s="42">
        <f ca="1">BB1557</f>
        <v>9.455083564987221E-5</v>
      </c>
      <c r="BD1569" s="47">
        <f t="array" ref="BD1569:BF1572" ca="1">BD$3:BF$6*BF1557</f>
        <v>0</v>
      </c>
      <c r="BE1569" s="33">
        <f ca="1"/>
        <v>1.3052148217013729E-4</v>
      </c>
      <c r="BF1569" s="34">
        <f ca="1"/>
        <v>1.3052148217013729E-4</v>
      </c>
      <c r="BG1569" s="42">
        <f ca="1">BF1557</f>
        <v>1.3052148217013729E-4</v>
      </c>
      <c r="BH1569" s="47">
        <f t="array" ref="BH1569:BJ1572" ca="1">BH$3:BJ$6*BJ1557</f>
        <v>1.2723852268389335E-4</v>
      </c>
      <c r="BI1569" s="33">
        <f ca="1"/>
        <v>1.2723852268389335E-4</v>
      </c>
      <c r="BJ1569" s="34">
        <f ca="1"/>
        <v>0</v>
      </c>
      <c r="BK1569" s="42">
        <f ca="1">BJ1557</f>
        <v>1.2723852268389335E-4</v>
      </c>
      <c r="BL1569" s="47">
        <f t="array" ref="BL1569:BN1572" ca="1">BL$3:BN$6*BN1557</f>
        <v>3.8797938307619017E-4</v>
      </c>
      <c r="BM1569" s="33">
        <f ca="1"/>
        <v>3.8797938307619017E-4</v>
      </c>
      <c r="BN1569" s="34">
        <f ca="1"/>
        <v>3.8797938307619017E-4</v>
      </c>
      <c r="BO1569" s="42">
        <f ca="1">BN1557</f>
        <v>3.8797938307619017E-4</v>
      </c>
      <c r="BP1569" s="47">
        <f t="array" ref="BP1569:BR1572" ca="1">BP$3:BR$6*BR1557</f>
        <v>6.9660351233402E-4</v>
      </c>
      <c r="BQ1569" s="33">
        <f ca="1"/>
        <v>6.9660351233402E-4</v>
      </c>
      <c r="BR1569" s="34">
        <f ca="1"/>
        <v>6.9660351233402E-4</v>
      </c>
      <c r="BS1569" s="42">
        <f ca="1">BR1557</f>
        <v>6.9660351233402E-4</v>
      </c>
      <c r="BT1569" s="47">
        <f t="array" ref="BT1569:BV1572" ca="1">BT$3:BV$6*BV1557</f>
        <v>4.1896018894214345E-5</v>
      </c>
      <c r="BU1569" s="33">
        <f ca="1"/>
        <v>0</v>
      </c>
      <c r="BV1569" s="34">
        <f ca="1"/>
        <v>4.1896018894214345E-5</v>
      </c>
      <c r="BW1569" s="42">
        <f ca="1">BV1557</f>
        <v>4.1896018894214345E-5</v>
      </c>
      <c r="BX1569" s="47">
        <f t="array" ref="BX1569:BZ1572" ca="1">BX$3:BZ$6*BZ1557</f>
        <v>1.1956382249341872E-4</v>
      </c>
      <c r="BY1569" s="33">
        <f ca="1"/>
        <v>1.1956382249341872E-4</v>
      </c>
      <c r="BZ1569" s="34">
        <f ca="1"/>
        <v>1.1956382249341872E-4</v>
      </c>
      <c r="CA1569" s="42">
        <f ca="1">BZ1557</f>
        <v>1.1956382249341872E-4</v>
      </c>
      <c r="CB1569" s="47">
        <f t="array" ref="CB1569:CD1572" ca="1">CB$3:CD$6*CD1557</f>
        <v>1.6438471038348576E-4</v>
      </c>
      <c r="CC1569" s="33">
        <f ca="1"/>
        <v>1.6438471038348576E-4</v>
      </c>
      <c r="CD1569" s="34">
        <f ca="1"/>
        <v>1.6438471038348576E-4</v>
      </c>
      <c r="CE1569" s="42">
        <f ca="1">CD1557</f>
        <v>1.6438471038348576E-4</v>
      </c>
      <c r="CF1569" s="47">
        <f t="array" ref="CF1569:CH1572" ca="1">CF$3:CH$6*CH1557</f>
        <v>1.5858336472490732E-4</v>
      </c>
      <c r="CG1569" s="33">
        <f ca="1"/>
        <v>1.5858336472490732E-4</v>
      </c>
      <c r="CH1569" s="34">
        <f ca="1"/>
        <v>1.5858336472490732E-4</v>
      </c>
      <c r="CI1569" s="42">
        <f ca="1">CH1557</f>
        <v>1.5858336472490732E-4</v>
      </c>
      <c r="CJ1569" s="47">
        <f t="array" ref="CJ1569:CL1572" ca="1">CJ$3:CL$6*CL1557</f>
        <v>2.3361653622514653E-4</v>
      </c>
      <c r="CK1569" s="33">
        <f ca="1"/>
        <v>2.3361653622514653E-4</v>
      </c>
      <c r="CL1569" s="34">
        <f ca="1"/>
        <v>2.3361653622514653E-4</v>
      </c>
      <c r="CM1569" s="42">
        <f ca="1">CL1557</f>
        <v>2.3361653622514653E-4</v>
      </c>
      <c r="CN1569" s="47">
        <f t="array" ref="CN1569:CP1572" ca="1">CN$3:CP$6*CP1557</f>
        <v>6.2726449968741692E-5</v>
      </c>
      <c r="CO1569" s="33">
        <f ca="1"/>
        <v>6.2726449968741692E-5</v>
      </c>
      <c r="CP1569" s="34">
        <f ca="1"/>
        <v>6.2726449968741692E-5</v>
      </c>
      <c r="CQ1569" s="42">
        <f ca="1">CP1557</f>
        <v>6.2726449968741692E-5</v>
      </c>
      <c r="CR1569" s="47">
        <f t="array" ref="CR1569:CT1572" ca="1">CR$3:CT$6*CT1557</f>
        <v>0</v>
      </c>
      <c r="CS1569" s="33">
        <f ca="1"/>
        <v>0</v>
      </c>
      <c r="CT1569" s="34">
        <f ca="1"/>
        <v>5.0599135556685303E-5</v>
      </c>
      <c r="CU1569" s="42">
        <f ca="1">CT1557</f>
        <v>5.0599135556685303E-5</v>
      </c>
      <c r="CV1569" s="47">
        <f t="array" ref="CV1569:CX1572" ca="1">CV$3:CX$6*CX1557</f>
        <v>0</v>
      </c>
      <c r="CW1569" s="33">
        <f ca="1"/>
        <v>1.5362810025801294E-4</v>
      </c>
      <c r="CX1569" s="34">
        <f ca="1"/>
        <v>1.5362810025801294E-4</v>
      </c>
      <c r="CY1569" s="42">
        <f ca="1">CX1557</f>
        <v>1.5362810025801294E-4</v>
      </c>
      <c r="CZ1569" s="47">
        <f t="array" ref="CZ1569:DB1572" ca="1">CZ$3:DB$6*DB1557</f>
        <v>0</v>
      </c>
      <c r="DA1569" s="33">
        <f ca="1"/>
        <v>2.1253069819070767E-4</v>
      </c>
      <c r="DB1569" s="34">
        <f ca="1"/>
        <v>2.1253069819070767E-4</v>
      </c>
      <c r="DC1569" s="42">
        <f ca="1">DB1557</f>
        <v>2.1253069819070767E-4</v>
      </c>
      <c r="DD1569" s="47">
        <f t="array" ref="DD1569:DF1572" ca="1">DD$3:DF$6*DF1557</f>
        <v>0</v>
      </c>
      <c r="DE1569" s="33">
        <f ca="1"/>
        <v>1.9213048636810743E-4</v>
      </c>
      <c r="DF1569" s="34">
        <f ca="1"/>
        <v>1.9213048636810743E-4</v>
      </c>
      <c r="DG1569" s="42">
        <f ca="1">DF1557</f>
        <v>1.9213048636810743E-4</v>
      </c>
      <c r="DH1569" s="47">
        <f t="array" ref="DH1569:DJ1572" ca="1">DH$3:DJ$6*DJ1557</f>
        <v>0</v>
      </c>
      <c r="DI1569" s="33">
        <f ca="1"/>
        <v>2.9218744388901556E-4</v>
      </c>
      <c r="DJ1569" s="34">
        <f ca="1"/>
        <v>2.9218744388901556E-4</v>
      </c>
      <c r="DK1569" s="42">
        <f ca="1">DJ1557</f>
        <v>2.9218744388901556E-4</v>
      </c>
      <c r="DL1569" s="47">
        <f t="array" ref="DL1569:DN1572" ca="1">DL$3:DN$6*DN1557</f>
        <v>0</v>
      </c>
      <c r="DM1569" s="33">
        <f ca="1"/>
        <v>8.0523163291409136E-5</v>
      </c>
      <c r="DN1569" s="34">
        <f ca="1"/>
        <v>8.0523163291409136E-5</v>
      </c>
      <c r="DO1569" s="42">
        <f ca="1">DN1557</f>
        <v>8.0523163291409136E-5</v>
      </c>
      <c r="DP1569" s="47">
        <f t="array" ref="DP1569:DR1572" ca="1">DP$3:DR$6*DR1557</f>
        <v>9.9794334386694522E-5</v>
      </c>
      <c r="DQ1569" s="33">
        <f ca="1"/>
        <v>9.9794334386694522E-5</v>
      </c>
      <c r="DR1569" s="34">
        <f ca="1"/>
        <v>0</v>
      </c>
      <c r="DS1569" s="42">
        <f ca="1">DR1557</f>
        <v>9.9794334386694522E-5</v>
      </c>
      <c r="DT1569" s="47">
        <f t="array" ref="DT1569:DV1572" ca="1">DT$3:DV$6*DV1557</f>
        <v>1.5316776077259139E-4</v>
      </c>
      <c r="DU1569" s="33">
        <f ca="1"/>
        <v>1.5316776077259139E-4</v>
      </c>
      <c r="DV1569" s="34">
        <f ca="1"/>
        <v>0</v>
      </c>
      <c r="DW1569" s="42">
        <f ca="1">DV1557</f>
        <v>1.5316776077259139E-4</v>
      </c>
      <c r="DX1569" s="47">
        <f t="array" ref="DX1569:DZ1572" ca="1">DX$3:DZ$6*DZ1557</f>
        <v>9.4754912237059391E-5</v>
      </c>
      <c r="DY1569" s="33">
        <f ca="1"/>
        <v>9.4754912237059391E-5</v>
      </c>
      <c r="DZ1569" s="34">
        <f ca="1"/>
        <v>0</v>
      </c>
      <c r="EA1569" s="42">
        <f ca="1">DZ1557</f>
        <v>9.4754912237059391E-5</v>
      </c>
      <c r="EB1569" s="47">
        <f t="array" ref="EB1569:ED1572" ca="1">EB$3:ED$6*ED1557</f>
        <v>2.4510957040192933E-4</v>
      </c>
      <c r="EC1569" s="33">
        <f ca="1"/>
        <v>2.4510957040192933E-4</v>
      </c>
      <c r="ED1569" s="34">
        <f ca="1"/>
        <v>0</v>
      </c>
      <c r="EE1569" s="42">
        <f ca="1">ED1557</f>
        <v>2.4510957040192933E-4</v>
      </c>
      <c r="EF1569" s="47">
        <f t="array" ref="EF1569:EH1572" ca="1">EF$3:EH$6*EH1557</f>
        <v>5.4156113966874134E-5</v>
      </c>
      <c r="EG1569" s="33">
        <f ca="1"/>
        <v>5.4156113966874134E-5</v>
      </c>
      <c r="EH1569" s="34">
        <f ca="1"/>
        <v>0</v>
      </c>
      <c r="EI1569" s="42">
        <f ca="1">EH1557</f>
        <v>5.4156113966874134E-5</v>
      </c>
      <c r="EJ1569" s="47">
        <f t="array" ref="EJ1569:EL1572" ca="1">EJ$3:EL$6*EL1557</f>
        <v>0</v>
      </c>
      <c r="EK1569" s="33">
        <f ca="1"/>
        <v>-1.8014597772581512E-4</v>
      </c>
      <c r="EL1569" s="34">
        <f ca="1"/>
        <v>0</v>
      </c>
      <c r="EM1569" s="42">
        <f ca="1">EL1557</f>
        <v>-1.8014597772581512E-4</v>
      </c>
      <c r="EN1569" s="47">
        <f t="array" ref="EN1569:EP1572" ca="1">EN$3:EP$6*EP1557</f>
        <v>-1.4034329625429293E-4</v>
      </c>
      <c r="EO1569" s="33">
        <f ca="1"/>
        <v>-1.4034329625429293E-4</v>
      </c>
      <c r="EP1569" s="34">
        <f ca="1"/>
        <v>0</v>
      </c>
      <c r="EQ1569" s="42">
        <f ca="1">EP1557</f>
        <v>-1.4034329625429293E-4</v>
      </c>
      <c r="ER1569" s="47">
        <f t="array" ref="ER1569:ET1572" ca="1">ER$3:ET$6*ET1557</f>
        <v>0</v>
      </c>
      <c r="ES1569" s="33">
        <f ca="1"/>
        <v>-1.8014597772581512E-4</v>
      </c>
      <c r="ET1569" s="34">
        <f ca="1"/>
        <v>0</v>
      </c>
      <c r="EU1569" s="42">
        <f ca="1">ET1557</f>
        <v>-1.8014597772581512E-4</v>
      </c>
      <c r="EV1569" s="47">
        <f t="array" ref="EV1569:EX1572" ca="1">EV$3:EX$6*EX1557</f>
        <v>0</v>
      </c>
      <c r="EW1569" s="33">
        <f ca="1"/>
        <v>-8.1990290590402753E-4</v>
      </c>
      <c r="EX1569" s="34">
        <f ca="1"/>
        <v>0</v>
      </c>
      <c r="EY1569" s="42">
        <f ca="1">EX1557</f>
        <v>-8.1990290590402753E-4</v>
      </c>
      <c r="EZ1569" s="47">
        <f t="array" ref="EZ1569:FB1572" ca="1">EZ$3:FB$6*FB1557</f>
        <v>0</v>
      </c>
      <c r="FA1569" s="33">
        <f ca="1"/>
        <v>-2.1901966133922077E-5</v>
      </c>
      <c r="FB1569" s="34">
        <f ca="1"/>
        <v>0</v>
      </c>
      <c r="FC1569" s="42">
        <f ca="1">FB1557</f>
        <v>-2.1901966133922077E-5</v>
      </c>
      <c r="FD1569" s="47">
        <f t="array" ref="FD1569:FF1572" ca="1">FD$3:FF$6*FF1557</f>
        <v>-7.0948307771043196E-4</v>
      </c>
      <c r="FE1569" s="33">
        <f ca="1"/>
        <v>-7.0948307771043196E-4</v>
      </c>
      <c r="FF1569" s="34">
        <f ca="1"/>
        <v>0</v>
      </c>
      <c r="FG1569" s="42">
        <f ca="1">FF1557</f>
        <v>-7.0948307771043196E-4</v>
      </c>
      <c r="FH1569" s="47">
        <f t="array" ref="FH1569:FJ1572" ca="1">FH$3:FJ$6*FJ1557</f>
        <v>-1.683355618242675E-5</v>
      </c>
      <c r="FI1569" s="33">
        <f ca="1"/>
        <v>-1.683355618242675E-5</v>
      </c>
      <c r="FJ1569" s="34">
        <f ca="1"/>
        <v>0</v>
      </c>
      <c r="FK1569" s="42">
        <f ca="1">FJ1557</f>
        <v>-1.683355618242675E-5</v>
      </c>
      <c r="FL1569" s="47">
        <f t="array" ref="FL1569:FN1572" ca="1">FL$3:FN$6*FN1557</f>
        <v>-1.2888312344328659E-4</v>
      </c>
      <c r="FM1569" s="33">
        <f ca="1"/>
        <v>-1.2888312344328659E-4</v>
      </c>
      <c r="FN1569" s="34">
        <f ca="1"/>
        <v>0</v>
      </c>
      <c r="FO1569" s="42">
        <f ca="1">FN1557</f>
        <v>-1.2888312344328659E-4</v>
      </c>
      <c r="FP1569" s="47">
        <f t="array" ref="FP1569:FR1572" ca="1">FP$3:FR$6*FR1557</f>
        <v>0</v>
      </c>
      <c r="FQ1569" s="33">
        <f ca="1"/>
        <v>-1.2088515936312519E-4</v>
      </c>
      <c r="FR1569" s="34">
        <f ca="1"/>
        <v>0</v>
      </c>
      <c r="FS1569" s="42">
        <f ca="1">FR1557</f>
        <v>-1.2088515936312519E-4</v>
      </c>
      <c r="FT1569" s="47">
        <f t="array" ref="FT1569:FV1572" ca="1">FT$3:FV$6*FV1557</f>
        <v>0</v>
      </c>
      <c r="FU1569" s="33">
        <f ca="1"/>
        <v>-8.9110589882731222E-5</v>
      </c>
      <c r="FV1569" s="34">
        <f ca="1"/>
        <v>0</v>
      </c>
      <c r="FW1569" s="42">
        <f ca="1">FV1557</f>
        <v>-8.9110589882731222E-5</v>
      </c>
      <c r="FX1569" s="47">
        <f t="array" ref="FX1569:FZ1572" ca="1">FX$3:FZ$6*FZ1557</f>
        <v>-9.1894471005543851E-5</v>
      </c>
      <c r="FY1569" s="33">
        <f ca="1"/>
        <v>-9.1894471005543851E-5</v>
      </c>
      <c r="FZ1569" s="34">
        <f ca="1"/>
        <v>0</v>
      </c>
      <c r="GA1569" s="42">
        <f ca="1">FZ1557</f>
        <v>-9.1894471005543851E-5</v>
      </c>
      <c r="GB1569" s="47">
        <f t="array" ref="GB1569:GD1572" ca="1">GB$3:GD$6*GD1557</f>
        <v>-6.8480474659002609E-5</v>
      </c>
      <c r="GC1569" s="33">
        <f ca="1"/>
        <v>-6.8480474659002609E-5</v>
      </c>
      <c r="GD1569" s="34">
        <f ca="1"/>
        <v>0</v>
      </c>
      <c r="GE1569" s="42">
        <f ca="1">GD1557</f>
        <v>-6.8480474659002609E-5</v>
      </c>
      <c r="GF1569" s="47">
        <f t="array" ref="GF1569:GH1572" ca="1">GF$3:GH$6*GH1557</f>
        <v>0</v>
      </c>
      <c r="GG1569" s="33">
        <f ca="1"/>
        <v>-6.7388176754726997E-4</v>
      </c>
      <c r="GH1569" s="34">
        <f ca="1"/>
        <v>0</v>
      </c>
      <c r="GI1569" s="42">
        <f ca="1">GH1557</f>
        <v>-6.7388176754726997E-4</v>
      </c>
      <c r="GJ1569" s="47">
        <f t="array" ref="GJ1569:GL1572" ca="1">GJ$3:GL$6*GL1557</f>
        <v>0</v>
      </c>
      <c r="GK1569" s="33">
        <f ca="1"/>
        <v>-5.4051335751423475E-4</v>
      </c>
      <c r="GL1569" s="34">
        <f ca="1"/>
        <v>0</v>
      </c>
      <c r="GM1569" s="42">
        <f ca="1">GL1557</f>
        <v>-5.4051335751423475E-4</v>
      </c>
      <c r="GN1569" s="47">
        <f t="array" ref="GN1569:GP1572" ca="1">GN$3:GP$6*GP1557</f>
        <v>0</v>
      </c>
      <c r="GO1569" s="33">
        <f ca="1"/>
        <v>-1.5915437591772531E-4</v>
      </c>
      <c r="GP1569" s="34">
        <f ca="1"/>
        <v>0</v>
      </c>
      <c r="GQ1569" s="42">
        <f ca="1">GP1557</f>
        <v>-1.5915437591772531E-4</v>
      </c>
      <c r="GR1569" s="47">
        <f t="array" ref="GR1569:GT1572" ca="1">GR$3:GT$6*GT1557</f>
        <v>-6.9765994705645977E-6</v>
      </c>
      <c r="GS1569" s="33">
        <f ca="1"/>
        <v>-6.9765994705645977E-6</v>
      </c>
      <c r="GT1569" s="34">
        <f ca="1"/>
        <v>0</v>
      </c>
      <c r="GU1569" s="42">
        <f ca="1">GT1557</f>
        <v>-6.9765994705645977E-6</v>
      </c>
      <c r="GV1569" s="47">
        <f t="array" ref="GV1569:GX1572" ca="1">GV$3:GX$6*GX1557</f>
        <v>-1.4034329625429293E-4</v>
      </c>
      <c r="GW1569" s="33">
        <f ca="1"/>
        <v>-1.4034329625429293E-4</v>
      </c>
      <c r="GX1569" s="34">
        <f ca="1"/>
        <v>0</v>
      </c>
      <c r="GY1569" s="42">
        <f ca="1">GX1557</f>
        <v>-1.4034329625429293E-4</v>
      </c>
      <c r="GZ1569" s="47">
        <f t="array" ref="GZ1569:HB1572" ca="1">GZ$3:HB$6*HB1557</f>
        <v>0</v>
      </c>
      <c r="HA1569" s="33">
        <f ca="1"/>
        <v>-3.0576657995708972E-5</v>
      </c>
      <c r="HB1569" s="34">
        <f ca="1"/>
        <v>-3.0576657995708972E-5</v>
      </c>
      <c r="HC1569" s="42">
        <f ca="1">HB1557</f>
        <v>-3.0576657995708972E-5</v>
      </c>
      <c r="HD1569" s="47">
        <f t="array" ref="HD1569:HF1572" ca="1">HD$3:HF$6*HF1557</f>
        <v>-1.6971294286670738E-4</v>
      </c>
      <c r="HE1569" s="33">
        <f ca="1"/>
        <v>-1.6971294286670738E-4</v>
      </c>
      <c r="HF1569" s="34">
        <f ca="1"/>
        <v>0</v>
      </c>
      <c r="HG1569" s="42">
        <f ca="1">HF1557</f>
        <v>-1.6971294286670738E-4</v>
      </c>
      <c r="HH1569" s="47">
        <f t="array" ref="HH1569:HJ1572" ca="1">HH$3:HJ$6*HJ1557</f>
        <v>-4.8628454652043176E-5</v>
      </c>
      <c r="HI1569" s="33">
        <f ca="1"/>
        <v>-4.8628454652043176E-5</v>
      </c>
      <c r="HJ1569" s="34">
        <f ca="1"/>
        <v>0</v>
      </c>
      <c r="HK1569" s="42">
        <f ca="1">HJ1557</f>
        <v>-4.8628454652043176E-5</v>
      </c>
      <c r="HL1569" s="47">
        <f t="array" ref="HL1569:HN1572" ca="1">HL$3:HN$6*HN1557</f>
        <v>-5.6547639893915025E-4</v>
      </c>
      <c r="HM1569" s="33">
        <f ca="1"/>
        <v>-5.6547639893915025E-4</v>
      </c>
      <c r="HN1569" s="34">
        <f ca="1"/>
        <v>0</v>
      </c>
      <c r="HO1569" s="42">
        <f ca="1">HN1557</f>
        <v>-5.6547639893915025E-4</v>
      </c>
      <c r="HP1569" s="47">
        <f t="array" ref="HP1569:HR1572" ca="1">HP$3:HR$6*HR1557</f>
        <v>-3.668479168115517E-4</v>
      </c>
      <c r="HQ1569" s="33">
        <f ca="1"/>
        <v>-3.668479168115517E-4</v>
      </c>
      <c r="HR1569" s="34">
        <f ca="1"/>
        <v>0</v>
      </c>
      <c r="HS1569" s="42">
        <f ca="1">HR1557</f>
        <v>-3.668479168115517E-4</v>
      </c>
      <c r="HT1569" s="47">
        <f t="array" ref="HT1569:HV1572" ca="1">HT$3:HV$6*HV1557</f>
        <v>0</v>
      </c>
      <c r="HU1569" s="33">
        <f ca="1"/>
        <v>-1.4628898770820506E-3</v>
      </c>
      <c r="HV1569" s="34">
        <f ca="1"/>
        <v>0</v>
      </c>
      <c r="HW1569" s="42">
        <f ca="1">HV1557</f>
        <v>-1.4628898770820506E-3</v>
      </c>
      <c r="HX1569" s="47">
        <f t="array" ref="HX1569:HZ1572" ca="1">HX$3:HZ$6*HZ1557</f>
        <v>-8.755172928879071E-5</v>
      </c>
      <c r="HY1569" s="33">
        <f ca="1"/>
        <v>0</v>
      </c>
      <c r="HZ1569" s="34">
        <f ca="1"/>
        <v>0</v>
      </c>
      <c r="IA1569" s="42">
        <f ca="1">HZ1557</f>
        <v>-8.755172928879071E-5</v>
      </c>
      <c r="IB1569" s="47">
        <f t="array" ref="IB1569:ID1572" ca="1">IB$3:ID$6*ID1557</f>
        <v>-5.0299418019062569E-5</v>
      </c>
      <c r="IC1569" s="33">
        <f ca="1"/>
        <v>0</v>
      </c>
      <c r="ID1569" s="34">
        <f ca="1"/>
        <v>0</v>
      </c>
      <c r="IE1569" s="42">
        <f ca="1">ID1557</f>
        <v>-5.0299418019062569E-5</v>
      </c>
      <c r="IF1569" s="47">
        <f t="array" ref="IF1569:IH1572" ca="1">IF$3:IH$6*IH1557</f>
        <v>0</v>
      </c>
      <c r="IG1569" s="33">
        <f ca="1"/>
        <v>-1.0371538844485837E-3</v>
      </c>
      <c r="IH1569" s="34">
        <f ca="1"/>
        <v>0</v>
      </c>
      <c r="II1569" s="42">
        <f ca="1">IH1557</f>
        <v>-1.0371538844485837E-3</v>
      </c>
      <c r="IJ1569" s="47">
        <f t="array" ref="IJ1569:IL1572" ca="1">IJ$3:IL$6*IL1557</f>
        <v>0</v>
      </c>
      <c r="IK1569" s="33">
        <f ca="1"/>
        <v>-1.326805467342875E-3</v>
      </c>
      <c r="IL1569" s="34">
        <f ca="1"/>
        <v>0</v>
      </c>
      <c r="IM1569" s="42">
        <f ca="1">IL1557</f>
        <v>-1.326805467342875E-3</v>
      </c>
      <c r="IN1569" s="47">
        <f t="array" ref="IN1569:IP1572" ca="1">IN$3:IP$6*IP1557</f>
        <v>0</v>
      </c>
      <c r="IO1569" s="33">
        <f ca="1"/>
        <v>0</v>
      </c>
      <c r="IP1569" s="34">
        <f ca="1"/>
        <v>0</v>
      </c>
      <c r="IQ1569" s="42">
        <f ca="1">IP1557</f>
        <v>-6.2588669987031858E-4</v>
      </c>
      <c r="IR1569" s="47">
        <f t="array" ref="IR1569:IT1572" ca="1">IR$3:IT$6*IT1557</f>
        <v>0</v>
      </c>
      <c r="IS1569" s="33">
        <f ca="1"/>
        <v>0</v>
      </c>
      <c r="IT1569" s="34">
        <f ca="1"/>
        <v>0</v>
      </c>
      <c r="IU1569" s="42">
        <f ca="1">IT1557</f>
        <v>-1.146006938887165E-4</v>
      </c>
      <c r="IV1569" s="47">
        <f t="array" ref="IV1569:IX1572" ca="1">IV$3:IX$6*IX1557</f>
        <v>0</v>
      </c>
      <c r="IW1569" s="33">
        <f ca="1"/>
        <v>-4.1813617900579694E-4</v>
      </c>
      <c r="IX1569" s="34">
        <f ca="1"/>
        <v>0</v>
      </c>
      <c r="IY1569" s="42">
        <f ca="1">IX1557</f>
        <v>-4.1813617900579694E-4</v>
      </c>
      <c r="IZ1569" s="47">
        <f t="array" ref="IZ1569:JB1572" ca="1">IZ$3:JB$6*JB1557</f>
        <v>0</v>
      </c>
      <c r="JA1569" s="33">
        <f ca="1"/>
        <v>-8.0837732016260616E-4</v>
      </c>
      <c r="JB1569" s="34">
        <f ca="1"/>
        <v>0</v>
      </c>
      <c r="JC1569" s="42">
        <f ca="1">JB1557</f>
        <v>-8.0837732016260616E-4</v>
      </c>
      <c r="JD1569" s="47">
        <f t="array" ref="JD1569:JF1572" ca="1">JD$3:JF$6*JF1557</f>
        <v>0</v>
      </c>
      <c r="JE1569" s="33">
        <f ca="1"/>
        <v>-1.5537645769154926E-3</v>
      </c>
      <c r="JF1569" s="34">
        <f ca="1"/>
        <v>0</v>
      </c>
      <c r="JG1569" s="42">
        <f ca="1">JF1557</f>
        <v>-1.5537645769154926E-3</v>
      </c>
    </row>
    <row r="1570" spans="2:267" x14ac:dyDescent="0.3">
      <c r="B1570" s="167"/>
      <c r="C1570" s="170"/>
      <c r="D1570" s="36">
        <f t="shared" ca="1" si="10609"/>
        <v>2.6468351750058581E-3</v>
      </c>
      <c r="E1570" s="36">
        <f t="shared" ca="1" si="10606"/>
        <v>-8.8544064201285938E-3</v>
      </c>
      <c r="F1570" s="37">
        <f t="shared" ca="1" si="10607"/>
        <v>3.0011042460630468E-3</v>
      </c>
      <c r="I1570" s="167"/>
      <c r="J1570" s="173"/>
      <c r="K1570" s="176"/>
      <c r="L1570" s="45">
        <f ca="1"/>
        <v>6.9646610984486343E-5</v>
      </c>
      <c r="M1570" s="36">
        <f ca="1"/>
        <v>0</v>
      </c>
      <c r="N1570" s="37">
        <f ca="1"/>
        <v>6.9646610984486343E-5</v>
      </c>
      <c r="O1570" s="37"/>
      <c r="P1570" s="45">
        <f ca="1"/>
        <v>8.5260929270619622E-5</v>
      </c>
      <c r="Q1570" s="36">
        <f ca="1"/>
        <v>0</v>
      </c>
      <c r="R1570" s="37">
        <f ca="1"/>
        <v>8.5260929270619622E-5</v>
      </c>
      <c r="S1570" s="37"/>
      <c r="T1570" s="45">
        <f ca="1"/>
        <v>4.598728145747576E-5</v>
      </c>
      <c r="U1570" s="36">
        <f ca="1"/>
        <v>0</v>
      </c>
      <c r="V1570" s="37">
        <f ca="1"/>
        <v>4.598728145747576E-5</v>
      </c>
      <c r="W1570" s="37"/>
      <c r="X1570" s="45">
        <f ca="1"/>
        <v>6.0668605392009338E-4</v>
      </c>
      <c r="Y1570" s="36">
        <f ca="1"/>
        <v>0</v>
      </c>
      <c r="Z1570" s="37">
        <f ca="1"/>
        <v>6.0668605392009338E-4</v>
      </c>
      <c r="AA1570" s="37"/>
      <c r="AB1570" s="45">
        <f ca="1"/>
        <v>9.9812281469772487E-6</v>
      </c>
      <c r="AC1570" s="36">
        <f ca="1"/>
        <v>0</v>
      </c>
      <c r="AD1570" s="37">
        <f ca="1"/>
        <v>9.9812281469772487E-6</v>
      </c>
      <c r="AE1570" s="37"/>
      <c r="AF1570" s="45">
        <f ca="1"/>
        <v>2.0361517333126492E-5</v>
      </c>
      <c r="AG1570" s="36">
        <f ca="1"/>
        <v>2.0361517333126492E-5</v>
      </c>
      <c r="AH1570" s="37">
        <f ca="1"/>
        <v>2.0361517333126492E-5</v>
      </c>
      <c r="AI1570" s="37"/>
      <c r="AJ1570" s="45">
        <f ca="1"/>
        <v>0</v>
      </c>
      <c r="AK1570" s="36">
        <f ca="1"/>
        <v>3.2499629077220344E-5</v>
      </c>
      <c r="AL1570" s="37">
        <f ca="1"/>
        <v>3.2499629077220344E-5</v>
      </c>
      <c r="AM1570" s="37"/>
      <c r="AN1570" s="45">
        <f ca="1"/>
        <v>5.901197128546076E-5</v>
      </c>
      <c r="AO1570" s="36">
        <f ca="1"/>
        <v>5.901197128546076E-5</v>
      </c>
      <c r="AP1570" s="37">
        <f ca="1"/>
        <v>0</v>
      </c>
      <c r="AQ1570" s="37"/>
      <c r="AR1570" s="45">
        <f ca="1"/>
        <v>3.8521089805207078E-4</v>
      </c>
      <c r="AS1570" s="36">
        <f ca="1"/>
        <v>3.8521089805207078E-4</v>
      </c>
      <c r="AT1570" s="37">
        <f ca="1"/>
        <v>3.8521089805207078E-4</v>
      </c>
      <c r="AU1570" s="37"/>
      <c r="AV1570" s="45">
        <f ca="1"/>
        <v>4.8019725808081838E-6</v>
      </c>
      <c r="AW1570" s="36">
        <f ca="1"/>
        <v>4.8019725808081838E-6</v>
      </c>
      <c r="AX1570" s="37">
        <f ca="1"/>
        <v>4.8019725808081838E-6</v>
      </c>
      <c r="AY1570" s="37"/>
      <c r="AZ1570" s="45">
        <f ca="1"/>
        <v>9.455083564987221E-5</v>
      </c>
      <c r="BA1570" s="36">
        <f ca="1"/>
        <v>0</v>
      </c>
      <c r="BB1570" s="37">
        <f ca="1"/>
        <v>9.455083564987221E-5</v>
      </c>
      <c r="BC1570" s="37"/>
      <c r="BD1570" s="45">
        <f ca="1"/>
        <v>1.3052148217013729E-4</v>
      </c>
      <c r="BE1570" s="36">
        <f ca="1"/>
        <v>0</v>
      </c>
      <c r="BF1570" s="37">
        <f ca="1"/>
        <v>1.3052148217013729E-4</v>
      </c>
      <c r="BG1570" s="37"/>
      <c r="BH1570" s="45">
        <f ca="1"/>
        <v>1.2723852268389335E-4</v>
      </c>
      <c r="BI1570" s="36">
        <f ca="1"/>
        <v>0</v>
      </c>
      <c r="BJ1570" s="37">
        <f ca="1"/>
        <v>1.2723852268389335E-4</v>
      </c>
      <c r="BK1570" s="37"/>
      <c r="BL1570" s="45">
        <f ca="1"/>
        <v>3.8797938307619017E-4</v>
      </c>
      <c r="BM1570" s="36">
        <f ca="1"/>
        <v>0</v>
      </c>
      <c r="BN1570" s="37">
        <f ca="1"/>
        <v>3.8797938307619017E-4</v>
      </c>
      <c r="BO1570" s="37"/>
      <c r="BP1570" s="45">
        <f ca="1"/>
        <v>6.9660351233402E-4</v>
      </c>
      <c r="BQ1570" s="36">
        <f ca="1"/>
        <v>0</v>
      </c>
      <c r="BR1570" s="37">
        <f ca="1"/>
        <v>6.9660351233402E-4</v>
      </c>
      <c r="BS1570" s="37"/>
      <c r="BT1570" s="45">
        <f ca="1"/>
        <v>4.1896018894214345E-5</v>
      </c>
      <c r="BU1570" s="36">
        <f ca="1"/>
        <v>0</v>
      </c>
      <c r="BV1570" s="37">
        <f ca="1"/>
        <v>4.1896018894214345E-5</v>
      </c>
      <c r="BW1570" s="37"/>
      <c r="BX1570" s="45">
        <f ca="1"/>
        <v>1.1956382249341872E-4</v>
      </c>
      <c r="BY1570" s="36">
        <f ca="1"/>
        <v>0</v>
      </c>
      <c r="BZ1570" s="37">
        <f ca="1"/>
        <v>0</v>
      </c>
      <c r="CA1570" s="37"/>
      <c r="CB1570" s="45">
        <f ca="1"/>
        <v>1.6438471038348576E-4</v>
      </c>
      <c r="CC1570" s="36">
        <f ca="1"/>
        <v>0</v>
      </c>
      <c r="CD1570" s="37">
        <f ca="1"/>
        <v>1.6438471038348576E-4</v>
      </c>
      <c r="CE1570" s="37"/>
      <c r="CF1570" s="45">
        <f ca="1"/>
        <v>1.5858336472490732E-4</v>
      </c>
      <c r="CG1570" s="36">
        <f ca="1"/>
        <v>0</v>
      </c>
      <c r="CH1570" s="37">
        <f ca="1"/>
        <v>1.5858336472490732E-4</v>
      </c>
      <c r="CI1570" s="37"/>
      <c r="CJ1570" s="45">
        <f ca="1"/>
        <v>2.3361653622514653E-4</v>
      </c>
      <c r="CK1570" s="36">
        <f ca="1"/>
        <v>0</v>
      </c>
      <c r="CL1570" s="37">
        <f ca="1"/>
        <v>2.3361653622514653E-4</v>
      </c>
      <c r="CM1570" s="37"/>
      <c r="CN1570" s="45">
        <f ca="1"/>
        <v>0</v>
      </c>
      <c r="CO1570" s="36">
        <f ca="1"/>
        <v>0</v>
      </c>
      <c r="CP1570" s="37">
        <f ca="1"/>
        <v>6.2726449968741692E-5</v>
      </c>
      <c r="CQ1570" s="37"/>
      <c r="CR1570" s="45">
        <f ca="1"/>
        <v>5.0599135556685303E-5</v>
      </c>
      <c r="CS1570" s="36">
        <f ca="1"/>
        <v>0</v>
      </c>
      <c r="CT1570" s="37">
        <f ca="1"/>
        <v>5.0599135556685303E-5</v>
      </c>
      <c r="CU1570" s="37"/>
      <c r="CV1570" s="45">
        <f ca="1"/>
        <v>1.5362810025801294E-4</v>
      </c>
      <c r="CW1570" s="36">
        <f ca="1"/>
        <v>0</v>
      </c>
      <c r="CX1570" s="37">
        <f ca="1"/>
        <v>0</v>
      </c>
      <c r="CY1570" s="37"/>
      <c r="CZ1570" s="45">
        <f ca="1"/>
        <v>2.1253069819070767E-4</v>
      </c>
      <c r="DA1570" s="36">
        <f ca="1"/>
        <v>0</v>
      </c>
      <c r="DB1570" s="37">
        <f ca="1"/>
        <v>2.1253069819070767E-4</v>
      </c>
      <c r="DC1570" s="37"/>
      <c r="DD1570" s="45">
        <f ca="1"/>
        <v>1.9213048636810743E-4</v>
      </c>
      <c r="DE1570" s="36">
        <f ca="1"/>
        <v>0</v>
      </c>
      <c r="DF1570" s="37">
        <f ca="1"/>
        <v>1.9213048636810743E-4</v>
      </c>
      <c r="DG1570" s="37"/>
      <c r="DH1570" s="45">
        <f ca="1"/>
        <v>2.9218744388901556E-4</v>
      </c>
      <c r="DI1570" s="36">
        <f ca="1"/>
        <v>0</v>
      </c>
      <c r="DJ1570" s="37">
        <f ca="1"/>
        <v>2.9218744388901556E-4</v>
      </c>
      <c r="DK1570" s="37"/>
      <c r="DL1570" s="45">
        <f ca="1"/>
        <v>0</v>
      </c>
      <c r="DM1570" s="36">
        <f ca="1"/>
        <v>0</v>
      </c>
      <c r="DN1570" s="37">
        <f ca="1"/>
        <v>8.0523163291409136E-5</v>
      </c>
      <c r="DO1570" s="37"/>
      <c r="DP1570" s="45">
        <f ca="1"/>
        <v>9.9794334386694522E-5</v>
      </c>
      <c r="DQ1570" s="36">
        <f ca="1"/>
        <v>0</v>
      </c>
      <c r="DR1570" s="37">
        <f ca="1"/>
        <v>0</v>
      </c>
      <c r="DS1570" s="37"/>
      <c r="DT1570" s="45">
        <f ca="1"/>
        <v>1.5316776077259139E-4</v>
      </c>
      <c r="DU1570" s="36">
        <f ca="1"/>
        <v>0</v>
      </c>
      <c r="DV1570" s="37">
        <f ca="1"/>
        <v>1.5316776077259139E-4</v>
      </c>
      <c r="DW1570" s="37"/>
      <c r="DX1570" s="45">
        <f ca="1"/>
        <v>9.4754912237059391E-5</v>
      </c>
      <c r="DY1570" s="36">
        <f ca="1"/>
        <v>0</v>
      </c>
      <c r="DZ1570" s="37">
        <f ca="1"/>
        <v>9.4754912237059391E-5</v>
      </c>
      <c r="EA1570" s="37"/>
      <c r="EB1570" s="45">
        <f ca="1"/>
        <v>2.4510957040192933E-4</v>
      </c>
      <c r="EC1570" s="36">
        <f ca="1"/>
        <v>0</v>
      </c>
      <c r="ED1570" s="37">
        <f ca="1"/>
        <v>2.4510957040192933E-4</v>
      </c>
      <c r="EE1570" s="37"/>
      <c r="EF1570" s="45">
        <f ca="1"/>
        <v>0</v>
      </c>
      <c r="EG1570" s="36">
        <f ca="1"/>
        <v>0</v>
      </c>
      <c r="EH1570" s="37">
        <f ca="1"/>
        <v>5.4156113966874134E-5</v>
      </c>
      <c r="EI1570" s="37"/>
      <c r="EJ1570" s="45">
        <f ca="1"/>
        <v>0</v>
      </c>
      <c r="EK1570" s="36">
        <f ca="1"/>
        <v>-1.8014597772581512E-4</v>
      </c>
      <c r="EL1570" s="37">
        <f ca="1"/>
        <v>0</v>
      </c>
      <c r="EM1570" s="37"/>
      <c r="EN1570" s="45">
        <f ca="1"/>
        <v>0</v>
      </c>
      <c r="EO1570" s="36">
        <f ca="1"/>
        <v>-1.4034329625429293E-4</v>
      </c>
      <c r="EP1570" s="37">
        <f ca="1"/>
        <v>0</v>
      </c>
      <c r="EQ1570" s="37"/>
      <c r="ER1570" s="45">
        <f ca="1"/>
        <v>0</v>
      </c>
      <c r="ES1570" s="36">
        <f ca="1"/>
        <v>-1.8014597772581512E-4</v>
      </c>
      <c r="ET1570" s="37">
        <f ca="1"/>
        <v>0</v>
      </c>
      <c r="EU1570" s="37"/>
      <c r="EV1570" s="45">
        <f ca="1"/>
        <v>0</v>
      </c>
      <c r="EW1570" s="36">
        <f ca="1"/>
        <v>-8.1990290590402753E-4</v>
      </c>
      <c r="EX1570" s="37">
        <f ca="1"/>
        <v>0</v>
      </c>
      <c r="EY1570" s="37"/>
      <c r="EZ1570" s="45">
        <f ca="1"/>
        <v>0</v>
      </c>
      <c r="FA1570" s="36">
        <f ca="1"/>
        <v>-2.1901966133922077E-5</v>
      </c>
      <c r="FB1570" s="37">
        <f ca="1"/>
        <v>0</v>
      </c>
      <c r="FC1570" s="37"/>
      <c r="FD1570" s="45">
        <f ca="1"/>
        <v>0</v>
      </c>
      <c r="FE1570" s="36">
        <f ca="1"/>
        <v>-7.0948307771043196E-4</v>
      </c>
      <c r="FF1570" s="37">
        <f ca="1"/>
        <v>0</v>
      </c>
      <c r="FG1570" s="37"/>
      <c r="FH1570" s="45">
        <f ca="1"/>
        <v>0</v>
      </c>
      <c r="FI1570" s="36">
        <f ca="1"/>
        <v>-1.683355618242675E-5</v>
      </c>
      <c r="FJ1570" s="37">
        <f ca="1"/>
        <v>0</v>
      </c>
      <c r="FK1570" s="37"/>
      <c r="FL1570" s="45">
        <f ca="1"/>
        <v>0</v>
      </c>
      <c r="FM1570" s="36">
        <f ca="1"/>
        <v>-1.2888312344328659E-4</v>
      </c>
      <c r="FN1570" s="37">
        <f ca="1"/>
        <v>0</v>
      </c>
      <c r="FO1570" s="37"/>
      <c r="FP1570" s="45">
        <f ca="1"/>
        <v>0</v>
      </c>
      <c r="FQ1570" s="36">
        <f ca="1"/>
        <v>-1.2088515936312519E-4</v>
      </c>
      <c r="FR1570" s="37">
        <f ca="1"/>
        <v>-1.2088515936312519E-4</v>
      </c>
      <c r="FS1570" s="37"/>
      <c r="FT1570" s="45">
        <f ca="1"/>
        <v>0</v>
      </c>
      <c r="FU1570" s="36">
        <f ca="1"/>
        <v>-8.9110589882731222E-5</v>
      </c>
      <c r="FV1570" s="37">
        <f ca="1"/>
        <v>0</v>
      </c>
      <c r="FW1570" s="37"/>
      <c r="FX1570" s="45">
        <f ca="1"/>
        <v>0</v>
      </c>
      <c r="FY1570" s="36">
        <f ca="1"/>
        <v>-9.1894471005543851E-5</v>
      </c>
      <c r="FZ1570" s="37">
        <f ca="1"/>
        <v>-9.1894471005543851E-5</v>
      </c>
      <c r="GA1570" s="37"/>
      <c r="GB1570" s="45">
        <f ca="1"/>
        <v>0</v>
      </c>
      <c r="GC1570" s="36">
        <f ca="1"/>
        <v>-6.8480474659002609E-5</v>
      </c>
      <c r="GD1570" s="37">
        <f ca="1"/>
        <v>0</v>
      </c>
      <c r="GE1570" s="37"/>
      <c r="GF1570" s="45">
        <f ca="1"/>
        <v>0</v>
      </c>
      <c r="GG1570" s="36">
        <f ca="1"/>
        <v>-6.7388176754726997E-4</v>
      </c>
      <c r="GH1570" s="37">
        <f ca="1"/>
        <v>-6.7388176754726997E-4</v>
      </c>
      <c r="GI1570" s="37"/>
      <c r="GJ1570" s="45">
        <f ca="1"/>
        <v>0</v>
      </c>
      <c r="GK1570" s="36">
        <f ca="1"/>
        <v>-5.4051335751423475E-4</v>
      </c>
      <c r="GL1570" s="37">
        <f ca="1"/>
        <v>0</v>
      </c>
      <c r="GM1570" s="37"/>
      <c r="GN1570" s="45">
        <f ca="1"/>
        <v>0</v>
      </c>
      <c r="GO1570" s="36">
        <f ca="1"/>
        <v>-1.5915437591772531E-4</v>
      </c>
      <c r="GP1570" s="37">
        <f ca="1"/>
        <v>0</v>
      </c>
      <c r="GQ1570" s="37"/>
      <c r="GR1570" s="45">
        <f ca="1"/>
        <v>0</v>
      </c>
      <c r="GS1570" s="36">
        <f ca="1"/>
        <v>-6.9765994705645977E-6</v>
      </c>
      <c r="GT1570" s="37">
        <f ca="1"/>
        <v>-6.9765994705645977E-6</v>
      </c>
      <c r="GU1570" s="37"/>
      <c r="GV1570" s="45">
        <f ca="1"/>
        <v>0</v>
      </c>
      <c r="GW1570" s="36">
        <f ca="1"/>
        <v>-1.4034329625429293E-4</v>
      </c>
      <c r="GX1570" s="37">
        <f ca="1"/>
        <v>0</v>
      </c>
      <c r="GY1570" s="37"/>
      <c r="GZ1570" s="45">
        <f ca="1"/>
        <v>0</v>
      </c>
      <c r="HA1570" s="36">
        <f ca="1"/>
        <v>-3.0576657995708972E-5</v>
      </c>
      <c r="HB1570" s="37">
        <f ca="1"/>
        <v>-3.0576657995708972E-5</v>
      </c>
      <c r="HC1570" s="37"/>
      <c r="HD1570" s="45">
        <f ca="1"/>
        <v>-1.6971294286670738E-4</v>
      </c>
      <c r="HE1570" s="36">
        <f ca="1"/>
        <v>-1.6971294286670738E-4</v>
      </c>
      <c r="HF1570" s="37">
        <f ca="1"/>
        <v>0</v>
      </c>
      <c r="HG1570" s="37"/>
      <c r="HH1570" s="45">
        <f ca="1"/>
        <v>0</v>
      </c>
      <c r="HI1570" s="36">
        <f ca="1"/>
        <v>-4.8628454652043176E-5</v>
      </c>
      <c r="HJ1570" s="37">
        <f ca="1"/>
        <v>0</v>
      </c>
      <c r="HK1570" s="37"/>
      <c r="HL1570" s="45">
        <f ca="1"/>
        <v>-5.6547639893915025E-4</v>
      </c>
      <c r="HM1570" s="36">
        <f ca="1"/>
        <v>-5.6547639893915025E-4</v>
      </c>
      <c r="HN1570" s="37">
        <f ca="1"/>
        <v>0</v>
      </c>
      <c r="HO1570" s="37"/>
      <c r="HP1570" s="45">
        <f ca="1"/>
        <v>0</v>
      </c>
      <c r="HQ1570" s="36">
        <f ca="1"/>
        <v>-3.668479168115517E-4</v>
      </c>
      <c r="HR1570" s="37">
        <f ca="1"/>
        <v>0</v>
      </c>
      <c r="HS1570" s="37"/>
      <c r="HT1570" s="45">
        <f ca="1"/>
        <v>0</v>
      </c>
      <c r="HU1570" s="36">
        <f ca="1"/>
        <v>-1.4628898770820506E-3</v>
      </c>
      <c r="HV1570" s="37">
        <f ca="1"/>
        <v>0</v>
      </c>
      <c r="HW1570" s="37"/>
      <c r="HX1570" s="45">
        <f ca="1"/>
        <v>0</v>
      </c>
      <c r="HY1570" s="36">
        <f ca="1"/>
        <v>-8.755172928879071E-5</v>
      </c>
      <c r="HZ1570" s="37">
        <f ca="1"/>
        <v>0</v>
      </c>
      <c r="IA1570" s="37"/>
      <c r="IB1570" s="45">
        <f ca="1"/>
        <v>0</v>
      </c>
      <c r="IC1570" s="36">
        <f ca="1"/>
        <v>-5.0299418019062569E-5</v>
      </c>
      <c r="ID1570" s="37">
        <f ca="1"/>
        <v>0</v>
      </c>
      <c r="IE1570" s="37"/>
      <c r="IF1570" s="45">
        <f ca="1"/>
        <v>0</v>
      </c>
      <c r="IG1570" s="36">
        <f ca="1"/>
        <v>0</v>
      </c>
      <c r="IH1570" s="37">
        <f ca="1"/>
        <v>0</v>
      </c>
      <c r="II1570" s="37"/>
      <c r="IJ1570" s="45">
        <f ca="1"/>
        <v>0</v>
      </c>
      <c r="IK1570" s="36">
        <f ca="1"/>
        <v>-1.326805467342875E-3</v>
      </c>
      <c r="IL1570" s="37">
        <f ca="1"/>
        <v>0</v>
      </c>
      <c r="IM1570" s="37"/>
      <c r="IN1570" s="45">
        <f ca="1"/>
        <v>0</v>
      </c>
      <c r="IO1570" s="36">
        <f ca="1"/>
        <v>-6.2588669987031858E-4</v>
      </c>
      <c r="IP1570" s="37">
        <f ca="1"/>
        <v>0</v>
      </c>
      <c r="IQ1570" s="37"/>
      <c r="IR1570" s="45">
        <f ca="1"/>
        <v>0</v>
      </c>
      <c r="IS1570" s="36">
        <f ca="1"/>
        <v>-1.146006938887165E-4</v>
      </c>
      <c r="IT1570" s="37">
        <f ca="1"/>
        <v>0</v>
      </c>
      <c r="IU1570" s="37"/>
      <c r="IV1570" s="45">
        <f ca="1"/>
        <v>0</v>
      </c>
      <c r="IW1570" s="36">
        <f ca="1"/>
        <v>-4.1813617900579694E-4</v>
      </c>
      <c r="IX1570" s="37">
        <f ca="1"/>
        <v>0</v>
      </c>
      <c r="IY1570" s="37"/>
      <c r="IZ1570" s="45">
        <f ca="1"/>
        <v>0</v>
      </c>
      <c r="JA1570" s="36">
        <f ca="1"/>
        <v>0</v>
      </c>
      <c r="JB1570" s="37">
        <f ca="1"/>
        <v>-8.0837732016260616E-4</v>
      </c>
      <c r="JC1570" s="37"/>
      <c r="JD1570" s="45">
        <f ca="1"/>
        <v>-1.5537645769154926E-3</v>
      </c>
      <c r="JE1570" s="36">
        <f ca="1"/>
        <v>0</v>
      </c>
      <c r="JF1570" s="37">
        <f ca="1"/>
        <v>0</v>
      </c>
      <c r="JG1570" s="37"/>
    </row>
    <row r="1571" spans="2:267" x14ac:dyDescent="0.3">
      <c r="B1571" s="167"/>
      <c r="C1571" s="170"/>
      <c r="D1571" s="36">
        <f t="shared" ca="1" si="10609"/>
        <v>1.5303079566746554E-3</v>
      </c>
      <c r="E1571" s="36">
        <f t="shared" ca="1" si="10606"/>
        <v>-7.2628991728373241E-3</v>
      </c>
      <c r="F1571" s="37">
        <f t="shared" ca="1" si="10607"/>
        <v>2.7035968979236312E-3</v>
      </c>
      <c r="I1571" s="167"/>
      <c r="J1571" s="173"/>
      <c r="K1571" s="176"/>
      <c r="L1571" s="45">
        <f ca="1"/>
        <v>6.9646610984486343E-5</v>
      </c>
      <c r="M1571" s="36">
        <f ca="1"/>
        <v>0</v>
      </c>
      <c r="N1571" s="37">
        <f ca="1"/>
        <v>6.9646610984486343E-5</v>
      </c>
      <c r="O1571" s="37"/>
      <c r="P1571" s="45">
        <f ca="1"/>
        <v>8.5260929270619622E-5</v>
      </c>
      <c r="Q1571" s="36">
        <f ca="1"/>
        <v>0</v>
      </c>
      <c r="R1571" s="37">
        <f ca="1"/>
        <v>8.5260929270619622E-5</v>
      </c>
      <c r="S1571" s="37"/>
      <c r="T1571" s="45">
        <f ca="1"/>
        <v>4.598728145747576E-5</v>
      </c>
      <c r="U1571" s="36">
        <f ca="1"/>
        <v>0</v>
      </c>
      <c r="V1571" s="37">
        <f ca="1"/>
        <v>4.598728145747576E-5</v>
      </c>
      <c r="W1571" s="37"/>
      <c r="X1571" s="45">
        <f ca="1"/>
        <v>6.0668605392009338E-4</v>
      </c>
      <c r="Y1571" s="36">
        <f ca="1"/>
        <v>0</v>
      </c>
      <c r="Z1571" s="37">
        <f ca="1"/>
        <v>6.0668605392009338E-4</v>
      </c>
      <c r="AA1571" s="37"/>
      <c r="AB1571" s="45">
        <f ca="1"/>
        <v>9.9812281469772487E-6</v>
      </c>
      <c r="AC1571" s="36">
        <f ca="1"/>
        <v>0</v>
      </c>
      <c r="AD1571" s="37">
        <f ca="1"/>
        <v>9.9812281469772487E-6</v>
      </c>
      <c r="AE1571" s="37"/>
      <c r="AF1571" s="45">
        <f ca="1"/>
        <v>2.0361517333126492E-5</v>
      </c>
      <c r="AG1571" s="36">
        <f ca="1"/>
        <v>0</v>
      </c>
      <c r="AH1571" s="37">
        <f ca="1"/>
        <v>2.0361517333126492E-5</v>
      </c>
      <c r="AI1571" s="37"/>
      <c r="AJ1571" s="45">
        <f ca="1"/>
        <v>3.2499629077220344E-5</v>
      </c>
      <c r="AK1571" s="36">
        <f ca="1"/>
        <v>0</v>
      </c>
      <c r="AL1571" s="37">
        <f ca="1"/>
        <v>3.2499629077220344E-5</v>
      </c>
      <c r="AM1571" s="37"/>
      <c r="AN1571" s="45">
        <f ca="1"/>
        <v>5.901197128546076E-5</v>
      </c>
      <c r="AO1571" s="36">
        <f ca="1"/>
        <v>0</v>
      </c>
      <c r="AP1571" s="37">
        <f ca="1"/>
        <v>5.901197128546076E-5</v>
      </c>
      <c r="AQ1571" s="37"/>
      <c r="AR1571" s="45">
        <f ca="1"/>
        <v>3.8521089805207078E-4</v>
      </c>
      <c r="AS1571" s="36">
        <f ca="1"/>
        <v>0</v>
      </c>
      <c r="AT1571" s="37">
        <f ca="1"/>
        <v>3.8521089805207078E-4</v>
      </c>
      <c r="AU1571" s="37"/>
      <c r="AV1571" s="45">
        <f ca="1"/>
        <v>4.8019725808081838E-6</v>
      </c>
      <c r="AW1571" s="36">
        <f ca="1"/>
        <v>0</v>
      </c>
      <c r="AX1571" s="37">
        <f ca="1"/>
        <v>4.8019725808081838E-6</v>
      </c>
      <c r="AY1571" s="37"/>
      <c r="AZ1571" s="45">
        <f ca="1"/>
        <v>9.455083564987221E-5</v>
      </c>
      <c r="BA1571" s="36">
        <f ca="1"/>
        <v>9.455083564987221E-5</v>
      </c>
      <c r="BB1571" s="37">
        <f ca="1"/>
        <v>9.455083564987221E-5</v>
      </c>
      <c r="BC1571" s="37"/>
      <c r="BD1571" s="45">
        <f ca="1"/>
        <v>1.3052148217013729E-4</v>
      </c>
      <c r="BE1571" s="36">
        <f ca="1"/>
        <v>1.3052148217013729E-4</v>
      </c>
      <c r="BF1571" s="37">
        <f ca="1"/>
        <v>1.3052148217013729E-4</v>
      </c>
      <c r="BG1571" s="37"/>
      <c r="BH1571" s="45">
        <f ca="1"/>
        <v>1.2723852268389335E-4</v>
      </c>
      <c r="BI1571" s="36">
        <f ca="1"/>
        <v>1.2723852268389335E-4</v>
      </c>
      <c r="BJ1571" s="37">
        <f ca="1"/>
        <v>1.2723852268389335E-4</v>
      </c>
      <c r="BK1571" s="37"/>
      <c r="BL1571" s="45">
        <f ca="1"/>
        <v>3.8797938307619017E-4</v>
      </c>
      <c r="BM1571" s="36">
        <f ca="1"/>
        <v>3.8797938307619017E-4</v>
      </c>
      <c r="BN1571" s="37">
        <f ca="1"/>
        <v>0</v>
      </c>
      <c r="BO1571" s="37"/>
      <c r="BP1571" s="45">
        <f ca="1"/>
        <v>0</v>
      </c>
      <c r="BQ1571" s="36">
        <f ca="1"/>
        <v>6.9660351233402E-4</v>
      </c>
      <c r="BR1571" s="37">
        <f ca="1"/>
        <v>6.9660351233402E-4</v>
      </c>
      <c r="BS1571" s="37"/>
      <c r="BT1571" s="45">
        <f ca="1"/>
        <v>4.1896018894214345E-5</v>
      </c>
      <c r="BU1571" s="36">
        <f ca="1"/>
        <v>0</v>
      </c>
      <c r="BV1571" s="37">
        <f ca="1"/>
        <v>4.1896018894214345E-5</v>
      </c>
      <c r="BW1571" s="37"/>
      <c r="BX1571" s="45">
        <f ca="1"/>
        <v>1.1956382249341872E-4</v>
      </c>
      <c r="BY1571" s="36">
        <f ca="1"/>
        <v>0</v>
      </c>
      <c r="BZ1571" s="37">
        <f ca="1"/>
        <v>1.1956382249341872E-4</v>
      </c>
      <c r="CA1571" s="37"/>
      <c r="CB1571" s="45">
        <f ca="1"/>
        <v>1.6438471038348576E-4</v>
      </c>
      <c r="CC1571" s="36">
        <f ca="1"/>
        <v>0</v>
      </c>
      <c r="CD1571" s="37">
        <f ca="1"/>
        <v>0</v>
      </c>
      <c r="CE1571" s="37"/>
      <c r="CF1571" s="45">
        <f ca="1"/>
        <v>1.5858336472490732E-4</v>
      </c>
      <c r="CG1571" s="36">
        <f ca="1"/>
        <v>0</v>
      </c>
      <c r="CH1571" s="37">
        <f ca="1"/>
        <v>1.5858336472490732E-4</v>
      </c>
      <c r="CI1571" s="37"/>
      <c r="CJ1571" s="45">
        <f ca="1"/>
        <v>0</v>
      </c>
      <c r="CK1571" s="36">
        <f ca="1"/>
        <v>0</v>
      </c>
      <c r="CL1571" s="37">
        <f ca="1"/>
        <v>2.3361653622514653E-4</v>
      </c>
      <c r="CM1571" s="37"/>
      <c r="CN1571" s="45">
        <f ca="1"/>
        <v>6.2726449968741692E-5</v>
      </c>
      <c r="CO1571" s="36">
        <f ca="1"/>
        <v>0</v>
      </c>
      <c r="CP1571" s="37">
        <f ca="1"/>
        <v>6.2726449968741692E-5</v>
      </c>
      <c r="CQ1571" s="37"/>
      <c r="CR1571" s="45">
        <f ca="1"/>
        <v>5.0599135556685303E-5</v>
      </c>
      <c r="CS1571" s="36">
        <f ca="1"/>
        <v>0</v>
      </c>
      <c r="CT1571" s="37">
        <f ca="1"/>
        <v>5.0599135556685303E-5</v>
      </c>
      <c r="CU1571" s="37"/>
      <c r="CV1571" s="45">
        <f ca="1"/>
        <v>1.5362810025801294E-4</v>
      </c>
      <c r="CW1571" s="36">
        <f ca="1"/>
        <v>0</v>
      </c>
      <c r="CX1571" s="37">
        <f ca="1"/>
        <v>1.5362810025801294E-4</v>
      </c>
      <c r="CY1571" s="37"/>
      <c r="CZ1571" s="45">
        <f ca="1"/>
        <v>2.1253069819070767E-4</v>
      </c>
      <c r="DA1571" s="36">
        <f ca="1"/>
        <v>0</v>
      </c>
      <c r="DB1571" s="37">
        <f ca="1"/>
        <v>0</v>
      </c>
      <c r="DC1571" s="37"/>
      <c r="DD1571" s="45">
        <f ca="1"/>
        <v>1.9213048636810743E-4</v>
      </c>
      <c r="DE1571" s="36">
        <f ca="1"/>
        <v>0</v>
      </c>
      <c r="DF1571" s="37">
        <f ca="1"/>
        <v>1.9213048636810743E-4</v>
      </c>
      <c r="DG1571" s="37"/>
      <c r="DH1571" s="45">
        <f ca="1"/>
        <v>0</v>
      </c>
      <c r="DI1571" s="36">
        <f ca="1"/>
        <v>0</v>
      </c>
      <c r="DJ1571" s="37">
        <f ca="1"/>
        <v>2.9218744388901556E-4</v>
      </c>
      <c r="DK1571" s="37"/>
      <c r="DL1571" s="45">
        <f ca="1"/>
        <v>8.0523163291409136E-5</v>
      </c>
      <c r="DM1571" s="36">
        <f ca="1"/>
        <v>0</v>
      </c>
      <c r="DN1571" s="37">
        <f ca="1"/>
        <v>8.0523163291409136E-5</v>
      </c>
      <c r="DO1571" s="37"/>
      <c r="DP1571" s="45">
        <f ca="1"/>
        <v>9.9794334386694522E-5</v>
      </c>
      <c r="DQ1571" s="36">
        <f ca="1"/>
        <v>0</v>
      </c>
      <c r="DR1571" s="37">
        <f ca="1"/>
        <v>9.9794334386694522E-5</v>
      </c>
      <c r="DS1571" s="37"/>
      <c r="DT1571" s="45">
        <f ca="1"/>
        <v>1.5316776077259139E-4</v>
      </c>
      <c r="DU1571" s="36">
        <f ca="1"/>
        <v>0</v>
      </c>
      <c r="DV1571" s="37">
        <f ca="1"/>
        <v>0</v>
      </c>
      <c r="DW1571" s="37"/>
      <c r="DX1571" s="45">
        <f ca="1"/>
        <v>9.4754912237059391E-5</v>
      </c>
      <c r="DY1571" s="36">
        <f ca="1"/>
        <v>0</v>
      </c>
      <c r="DZ1571" s="37">
        <f ca="1"/>
        <v>9.4754912237059391E-5</v>
      </c>
      <c r="EA1571" s="37"/>
      <c r="EB1571" s="45">
        <f ca="1"/>
        <v>0</v>
      </c>
      <c r="EC1571" s="36">
        <f ca="1"/>
        <v>0</v>
      </c>
      <c r="ED1571" s="37">
        <f ca="1"/>
        <v>2.4510957040192933E-4</v>
      </c>
      <c r="EE1571" s="37"/>
      <c r="EF1571" s="45">
        <f ca="1"/>
        <v>5.4156113966874134E-5</v>
      </c>
      <c r="EG1571" s="36">
        <f ca="1"/>
        <v>0</v>
      </c>
      <c r="EH1571" s="37">
        <f ca="1"/>
        <v>5.4156113966874134E-5</v>
      </c>
      <c r="EI1571" s="37"/>
      <c r="EJ1571" s="45">
        <f ca="1"/>
        <v>0</v>
      </c>
      <c r="EK1571" s="36">
        <f ca="1"/>
        <v>-1.8014597772581512E-4</v>
      </c>
      <c r="EL1571" s="37">
        <f ca="1"/>
        <v>0</v>
      </c>
      <c r="EM1571" s="37"/>
      <c r="EN1571" s="45">
        <f ca="1"/>
        <v>0</v>
      </c>
      <c r="EO1571" s="36">
        <f ca="1"/>
        <v>-1.4034329625429293E-4</v>
      </c>
      <c r="EP1571" s="37">
        <f ca="1"/>
        <v>0</v>
      </c>
      <c r="EQ1571" s="37"/>
      <c r="ER1571" s="45">
        <f ca="1"/>
        <v>0</v>
      </c>
      <c r="ES1571" s="36">
        <f ca="1"/>
        <v>-1.8014597772581512E-4</v>
      </c>
      <c r="ET1571" s="37">
        <f ca="1"/>
        <v>0</v>
      </c>
      <c r="EU1571" s="37"/>
      <c r="EV1571" s="45">
        <f ca="1"/>
        <v>0</v>
      </c>
      <c r="EW1571" s="36">
        <f ca="1"/>
        <v>-8.1990290590402753E-4</v>
      </c>
      <c r="EX1571" s="37">
        <f ca="1"/>
        <v>0</v>
      </c>
      <c r="EY1571" s="37"/>
      <c r="EZ1571" s="45">
        <f ca="1"/>
        <v>0</v>
      </c>
      <c r="FA1571" s="36">
        <f ca="1"/>
        <v>-2.1901966133922077E-5</v>
      </c>
      <c r="FB1571" s="37">
        <f ca="1"/>
        <v>0</v>
      </c>
      <c r="FC1571" s="37"/>
      <c r="FD1571" s="45">
        <f ca="1"/>
        <v>0</v>
      </c>
      <c r="FE1571" s="36">
        <f ca="1"/>
        <v>-7.0948307771043196E-4</v>
      </c>
      <c r="FF1571" s="37">
        <f ca="1"/>
        <v>0</v>
      </c>
      <c r="FG1571" s="37"/>
      <c r="FH1571" s="45">
        <f ca="1"/>
        <v>0</v>
      </c>
      <c r="FI1571" s="36">
        <f ca="1"/>
        <v>-1.683355618242675E-5</v>
      </c>
      <c r="FJ1571" s="37">
        <f ca="1"/>
        <v>0</v>
      </c>
      <c r="FK1571" s="37"/>
      <c r="FL1571" s="45">
        <f ca="1"/>
        <v>0</v>
      </c>
      <c r="FM1571" s="36">
        <f ca="1"/>
        <v>-1.2888312344328659E-4</v>
      </c>
      <c r="FN1571" s="37">
        <f ca="1"/>
        <v>0</v>
      </c>
      <c r="FO1571" s="37"/>
      <c r="FP1571" s="45">
        <f ca="1"/>
        <v>0</v>
      </c>
      <c r="FQ1571" s="36">
        <f ca="1"/>
        <v>-1.2088515936312519E-4</v>
      </c>
      <c r="FR1571" s="37">
        <f ca="1"/>
        <v>0</v>
      </c>
      <c r="FS1571" s="37"/>
      <c r="FT1571" s="45">
        <f ca="1"/>
        <v>0</v>
      </c>
      <c r="FU1571" s="36">
        <f ca="1"/>
        <v>-8.9110589882731222E-5</v>
      </c>
      <c r="FV1571" s="37">
        <f ca="1"/>
        <v>-8.9110589882731222E-5</v>
      </c>
      <c r="FW1571" s="37"/>
      <c r="FX1571" s="45">
        <f ca="1"/>
        <v>0</v>
      </c>
      <c r="FY1571" s="36">
        <f ca="1"/>
        <v>-9.1894471005543851E-5</v>
      </c>
      <c r="FZ1571" s="37">
        <f ca="1"/>
        <v>0</v>
      </c>
      <c r="GA1571" s="37"/>
      <c r="GB1571" s="45">
        <f ca="1"/>
        <v>0</v>
      </c>
      <c r="GC1571" s="36">
        <f ca="1"/>
        <v>-6.8480474659002609E-5</v>
      </c>
      <c r="GD1571" s="37">
        <f ca="1"/>
        <v>-6.8480474659002609E-5</v>
      </c>
      <c r="GE1571" s="37"/>
      <c r="GF1571" s="45">
        <f ca="1"/>
        <v>0</v>
      </c>
      <c r="GG1571" s="36">
        <f ca="1"/>
        <v>-6.7388176754726997E-4</v>
      </c>
      <c r="GH1571" s="37">
        <f ca="1"/>
        <v>0</v>
      </c>
      <c r="GI1571" s="37"/>
      <c r="GJ1571" s="45">
        <f ca="1"/>
        <v>0</v>
      </c>
      <c r="GK1571" s="36">
        <f ca="1"/>
        <v>-5.4051335751423475E-4</v>
      </c>
      <c r="GL1571" s="37">
        <f ca="1"/>
        <v>-5.4051335751423475E-4</v>
      </c>
      <c r="GM1571" s="37"/>
      <c r="GN1571" s="45">
        <f ca="1"/>
        <v>0</v>
      </c>
      <c r="GO1571" s="36">
        <f ca="1"/>
        <v>-1.5915437591772531E-4</v>
      </c>
      <c r="GP1571" s="37">
        <f ca="1"/>
        <v>0</v>
      </c>
      <c r="GQ1571" s="37"/>
      <c r="GR1571" s="45">
        <f ca="1"/>
        <v>0</v>
      </c>
      <c r="GS1571" s="36">
        <f ca="1"/>
        <v>-6.9765994705645977E-6</v>
      </c>
      <c r="GT1571" s="37">
        <f ca="1"/>
        <v>-6.9765994705645977E-6</v>
      </c>
      <c r="GU1571" s="37"/>
      <c r="GV1571" s="45">
        <f ca="1"/>
        <v>0</v>
      </c>
      <c r="GW1571" s="36">
        <f ca="1"/>
        <v>-1.4034329625429293E-4</v>
      </c>
      <c r="GX1571" s="37">
        <f ca="1"/>
        <v>0</v>
      </c>
      <c r="GY1571" s="37"/>
      <c r="GZ1571" s="45">
        <f ca="1"/>
        <v>0</v>
      </c>
      <c r="HA1571" s="36">
        <f ca="1"/>
        <v>-3.0576657995708972E-5</v>
      </c>
      <c r="HB1571" s="37">
        <f ca="1"/>
        <v>-3.0576657995708972E-5</v>
      </c>
      <c r="HC1571" s="37"/>
      <c r="HD1571" s="45">
        <f ca="1"/>
        <v>0</v>
      </c>
      <c r="HE1571" s="36">
        <f ca="1"/>
        <v>-1.6971294286670738E-4</v>
      </c>
      <c r="HF1571" s="37">
        <f ca="1"/>
        <v>0</v>
      </c>
      <c r="HG1571" s="37"/>
      <c r="HH1571" s="45">
        <f ca="1"/>
        <v>-4.8628454652043176E-5</v>
      </c>
      <c r="HI1571" s="36">
        <f ca="1"/>
        <v>-4.8628454652043176E-5</v>
      </c>
      <c r="HJ1571" s="37">
        <f ca="1"/>
        <v>0</v>
      </c>
      <c r="HK1571" s="37"/>
      <c r="HL1571" s="45">
        <f ca="1"/>
        <v>-5.6547639893915025E-4</v>
      </c>
      <c r="HM1571" s="36">
        <f ca="1"/>
        <v>-5.6547639893915025E-4</v>
      </c>
      <c r="HN1571" s="37">
        <f ca="1"/>
        <v>0</v>
      </c>
      <c r="HO1571" s="37"/>
      <c r="HP1571" s="45">
        <f ca="1"/>
        <v>0</v>
      </c>
      <c r="HQ1571" s="36">
        <f ca="1"/>
        <v>0</v>
      </c>
      <c r="HR1571" s="37">
        <f ca="1"/>
        <v>0</v>
      </c>
      <c r="HS1571" s="37"/>
      <c r="HT1571" s="45">
        <f ca="1"/>
        <v>0</v>
      </c>
      <c r="HU1571" s="36">
        <f ca="1"/>
        <v>-1.4628898770820506E-3</v>
      </c>
      <c r="HV1571" s="37">
        <f ca="1"/>
        <v>0</v>
      </c>
      <c r="HW1571" s="37"/>
      <c r="HX1571" s="45">
        <f ca="1"/>
        <v>0</v>
      </c>
      <c r="HY1571" s="36">
        <f ca="1"/>
        <v>-8.755172928879071E-5</v>
      </c>
      <c r="HZ1571" s="37">
        <f ca="1"/>
        <v>0</v>
      </c>
      <c r="IA1571" s="37"/>
      <c r="IB1571" s="45">
        <f ca="1"/>
        <v>0</v>
      </c>
      <c r="IC1571" s="36">
        <f ca="1"/>
        <v>-5.0299418019062569E-5</v>
      </c>
      <c r="ID1571" s="37">
        <f ca="1"/>
        <v>0</v>
      </c>
      <c r="IE1571" s="37"/>
      <c r="IF1571" s="45">
        <f ca="1"/>
        <v>0</v>
      </c>
      <c r="IG1571" s="36">
        <f ca="1"/>
        <v>-1.0371538844485837E-3</v>
      </c>
      <c r="IH1571" s="37">
        <f ca="1"/>
        <v>0</v>
      </c>
      <c r="II1571" s="37"/>
      <c r="IJ1571" s="45">
        <f ca="1"/>
        <v>0</v>
      </c>
      <c r="IK1571" s="36">
        <f ca="1"/>
        <v>0</v>
      </c>
      <c r="IL1571" s="37">
        <f ca="1"/>
        <v>0</v>
      </c>
      <c r="IM1571" s="37"/>
      <c r="IN1571" s="45">
        <f ca="1"/>
        <v>0</v>
      </c>
      <c r="IO1571" s="36">
        <f ca="1"/>
        <v>-6.2588669987031858E-4</v>
      </c>
      <c r="IP1571" s="37">
        <f ca="1"/>
        <v>0</v>
      </c>
      <c r="IQ1571" s="37"/>
      <c r="IR1571" s="45">
        <f ca="1"/>
        <v>0</v>
      </c>
      <c r="IS1571" s="36">
        <f ca="1"/>
        <v>-1.146006938887165E-4</v>
      </c>
      <c r="IT1571" s="37">
        <f ca="1"/>
        <v>0</v>
      </c>
      <c r="IU1571" s="37"/>
      <c r="IV1571" s="45">
        <f ca="1"/>
        <v>0</v>
      </c>
      <c r="IW1571" s="36">
        <f ca="1"/>
        <v>-4.1813617900579694E-4</v>
      </c>
      <c r="IX1571" s="37">
        <f ca="1"/>
        <v>0</v>
      </c>
      <c r="IY1571" s="37"/>
      <c r="IZ1571" s="45">
        <f ca="1"/>
        <v>0</v>
      </c>
      <c r="JA1571" s="36">
        <f ca="1"/>
        <v>0</v>
      </c>
      <c r="JB1571" s="37">
        <f ca="1"/>
        <v>-8.0837732016260616E-4</v>
      </c>
      <c r="JC1571" s="37"/>
      <c r="JD1571" s="45">
        <f ca="1"/>
        <v>-1.5537645769154926E-3</v>
      </c>
      <c r="JE1571" s="36">
        <f ca="1"/>
        <v>0</v>
      </c>
      <c r="JF1571" s="37">
        <f ca="1"/>
        <v>0</v>
      </c>
      <c r="JG1571" s="37"/>
    </row>
    <row r="1572" spans="2:267" x14ac:dyDescent="0.3">
      <c r="B1572" s="168"/>
      <c r="C1572" s="171"/>
      <c r="D1572" s="38">
        <f t="shared" ca="1" si="10609"/>
        <v>-4.3360134223304004E-3</v>
      </c>
      <c r="E1572" s="38">
        <f t="shared" ca="1" si="10606"/>
        <v>-7.5409307650897888E-3</v>
      </c>
      <c r="F1572" s="39">
        <f t="shared" ca="1" si="10607"/>
        <v>2.3222780649824783E-3</v>
      </c>
      <c r="G1572" s="36"/>
      <c r="I1572" s="167"/>
      <c r="J1572" s="174"/>
      <c r="K1572" s="177"/>
      <c r="L1572" s="46">
        <f ca="1"/>
        <v>6.9646610984486343E-5</v>
      </c>
      <c r="M1572" s="38">
        <f ca="1"/>
        <v>6.9646610984486343E-5</v>
      </c>
      <c r="N1572" s="39">
        <f ca="1"/>
        <v>6.9646610984486343E-5</v>
      </c>
      <c r="O1572" s="37"/>
      <c r="P1572" s="46">
        <f ca="1"/>
        <v>8.5260929270619622E-5</v>
      </c>
      <c r="Q1572" s="38">
        <f ca="1"/>
        <v>8.5260929270619622E-5</v>
      </c>
      <c r="R1572" s="39">
        <f ca="1"/>
        <v>8.5260929270619622E-5</v>
      </c>
      <c r="S1572" s="37"/>
      <c r="T1572" s="46">
        <f ca="1"/>
        <v>4.598728145747576E-5</v>
      </c>
      <c r="U1572" s="38">
        <f ca="1"/>
        <v>4.598728145747576E-5</v>
      </c>
      <c r="V1572" s="39">
        <f ca="1"/>
        <v>4.598728145747576E-5</v>
      </c>
      <c r="W1572" s="37"/>
      <c r="X1572" s="46">
        <f ca="1"/>
        <v>6.0668605392009338E-4</v>
      </c>
      <c r="Y1572" s="38">
        <f ca="1"/>
        <v>6.0668605392009338E-4</v>
      </c>
      <c r="Z1572" s="39">
        <f ca="1"/>
        <v>0</v>
      </c>
      <c r="AA1572" s="37"/>
      <c r="AB1572" s="46">
        <f ca="1"/>
        <v>0</v>
      </c>
      <c r="AC1572" s="38">
        <f ca="1"/>
        <v>9.9812281469772487E-6</v>
      </c>
      <c r="AD1572" s="39">
        <f ca="1"/>
        <v>9.9812281469772487E-6</v>
      </c>
      <c r="AE1572" s="37"/>
      <c r="AF1572" s="46">
        <f ca="1"/>
        <v>2.0361517333126492E-5</v>
      </c>
      <c r="AG1572" s="38">
        <f ca="1"/>
        <v>2.0361517333126492E-5</v>
      </c>
      <c r="AH1572" s="39">
        <f ca="1"/>
        <v>2.0361517333126492E-5</v>
      </c>
      <c r="AI1572" s="37"/>
      <c r="AJ1572" s="46">
        <f ca="1"/>
        <v>3.2499629077220344E-5</v>
      </c>
      <c r="AK1572" s="38">
        <f ca="1"/>
        <v>3.2499629077220344E-5</v>
      </c>
      <c r="AL1572" s="39">
        <f ca="1"/>
        <v>3.2499629077220344E-5</v>
      </c>
      <c r="AM1572" s="37"/>
      <c r="AN1572" s="46">
        <f ca="1"/>
        <v>5.901197128546076E-5</v>
      </c>
      <c r="AO1572" s="38">
        <f ca="1"/>
        <v>5.901197128546076E-5</v>
      </c>
      <c r="AP1572" s="39">
        <f ca="1"/>
        <v>5.901197128546076E-5</v>
      </c>
      <c r="AQ1572" s="37"/>
      <c r="AR1572" s="46">
        <f ca="1"/>
        <v>3.8521089805207078E-4</v>
      </c>
      <c r="AS1572" s="38">
        <f ca="1"/>
        <v>3.8521089805207078E-4</v>
      </c>
      <c r="AT1572" s="39">
        <f ca="1"/>
        <v>0</v>
      </c>
      <c r="AU1572" s="37"/>
      <c r="AV1572" s="46">
        <f ca="1"/>
        <v>0</v>
      </c>
      <c r="AW1572" s="38">
        <f ca="1"/>
        <v>4.8019725808081838E-6</v>
      </c>
      <c r="AX1572" s="39">
        <f ca="1"/>
        <v>4.8019725808081838E-6</v>
      </c>
      <c r="AY1572" s="37"/>
      <c r="AZ1572" s="46">
        <f ca="1"/>
        <v>0</v>
      </c>
      <c r="BA1572" s="38">
        <f ca="1"/>
        <v>0</v>
      </c>
      <c r="BB1572" s="39">
        <f ca="1"/>
        <v>0</v>
      </c>
      <c r="BC1572" s="37"/>
      <c r="BD1572" s="46">
        <f ca="1"/>
        <v>0</v>
      </c>
      <c r="BE1572" s="38">
        <f ca="1"/>
        <v>0</v>
      </c>
      <c r="BF1572" s="39">
        <f ca="1"/>
        <v>0</v>
      </c>
      <c r="BG1572" s="37"/>
      <c r="BH1572" s="46">
        <f ca="1"/>
        <v>0</v>
      </c>
      <c r="BI1572" s="38">
        <f ca="1"/>
        <v>0</v>
      </c>
      <c r="BJ1572" s="39">
        <f ca="1"/>
        <v>0</v>
      </c>
      <c r="BK1572" s="37"/>
      <c r="BL1572" s="46">
        <f ca="1"/>
        <v>0</v>
      </c>
      <c r="BM1572" s="38">
        <f ca="1"/>
        <v>0</v>
      </c>
      <c r="BN1572" s="39">
        <f ca="1"/>
        <v>0</v>
      </c>
      <c r="BO1572" s="37"/>
      <c r="BP1572" s="46">
        <f ca="1"/>
        <v>0</v>
      </c>
      <c r="BQ1572" s="38">
        <f ca="1"/>
        <v>0</v>
      </c>
      <c r="BR1572" s="39">
        <f ca="1"/>
        <v>0</v>
      </c>
      <c r="BS1572" s="37"/>
      <c r="BT1572" s="46">
        <f ca="1"/>
        <v>4.1896018894214345E-5</v>
      </c>
      <c r="BU1572" s="38">
        <f ca="1"/>
        <v>4.1896018894214345E-5</v>
      </c>
      <c r="BV1572" s="39">
        <f ca="1"/>
        <v>4.1896018894214345E-5</v>
      </c>
      <c r="BW1572" s="37"/>
      <c r="BX1572" s="46">
        <f ca="1"/>
        <v>1.1956382249341872E-4</v>
      </c>
      <c r="BY1572" s="38">
        <f ca="1"/>
        <v>1.1956382249341872E-4</v>
      </c>
      <c r="BZ1572" s="39">
        <f ca="1"/>
        <v>1.1956382249341872E-4</v>
      </c>
      <c r="CA1572" s="37"/>
      <c r="CB1572" s="46">
        <f ca="1"/>
        <v>1.6438471038348576E-4</v>
      </c>
      <c r="CC1572" s="38">
        <f ca="1"/>
        <v>1.6438471038348576E-4</v>
      </c>
      <c r="CD1572" s="39">
        <f ca="1"/>
        <v>1.6438471038348576E-4</v>
      </c>
      <c r="CE1572" s="37"/>
      <c r="CF1572" s="46">
        <f ca="1"/>
        <v>1.5858336472490732E-4</v>
      </c>
      <c r="CG1572" s="38">
        <f ca="1"/>
        <v>0</v>
      </c>
      <c r="CH1572" s="39">
        <f ca="1"/>
        <v>1.5858336472490732E-4</v>
      </c>
      <c r="CI1572" s="37"/>
      <c r="CJ1572" s="46">
        <f ca="1"/>
        <v>2.3361653622514653E-4</v>
      </c>
      <c r="CK1572" s="38">
        <f ca="1"/>
        <v>2.3361653622514653E-4</v>
      </c>
      <c r="CL1572" s="39">
        <f ca="1"/>
        <v>2.3361653622514653E-4</v>
      </c>
      <c r="CM1572" s="37"/>
      <c r="CN1572" s="46">
        <f ca="1"/>
        <v>6.2726449968741692E-5</v>
      </c>
      <c r="CO1572" s="38">
        <f ca="1"/>
        <v>6.2726449968741692E-5</v>
      </c>
      <c r="CP1572" s="39">
        <f ca="1"/>
        <v>6.2726449968741692E-5</v>
      </c>
      <c r="CQ1572" s="37"/>
      <c r="CR1572" s="46">
        <f ca="1"/>
        <v>5.0599135556685303E-5</v>
      </c>
      <c r="CS1572" s="38">
        <f ca="1"/>
        <v>5.0599135556685303E-5</v>
      </c>
      <c r="CT1572" s="39">
        <f ca="1"/>
        <v>5.0599135556685303E-5</v>
      </c>
      <c r="CU1572" s="37"/>
      <c r="CV1572" s="46">
        <f ca="1"/>
        <v>1.5362810025801294E-4</v>
      </c>
      <c r="CW1572" s="38">
        <f ca="1"/>
        <v>1.5362810025801294E-4</v>
      </c>
      <c r="CX1572" s="39">
        <f ca="1"/>
        <v>1.5362810025801294E-4</v>
      </c>
      <c r="CY1572" s="37"/>
      <c r="CZ1572" s="46">
        <f ca="1"/>
        <v>2.1253069819070767E-4</v>
      </c>
      <c r="DA1572" s="38">
        <f ca="1"/>
        <v>2.1253069819070767E-4</v>
      </c>
      <c r="DB1572" s="39">
        <f ca="1"/>
        <v>2.1253069819070767E-4</v>
      </c>
      <c r="DC1572" s="37"/>
      <c r="DD1572" s="46">
        <f ca="1"/>
        <v>1.9213048636810743E-4</v>
      </c>
      <c r="DE1572" s="38">
        <f ca="1"/>
        <v>0</v>
      </c>
      <c r="DF1572" s="39">
        <f ca="1"/>
        <v>1.9213048636810743E-4</v>
      </c>
      <c r="DG1572" s="37"/>
      <c r="DH1572" s="46">
        <f ca="1"/>
        <v>2.9218744388901556E-4</v>
      </c>
      <c r="DI1572" s="38">
        <f ca="1"/>
        <v>2.9218744388901556E-4</v>
      </c>
      <c r="DJ1572" s="39">
        <f ca="1"/>
        <v>2.9218744388901556E-4</v>
      </c>
      <c r="DK1572" s="37"/>
      <c r="DL1572" s="46">
        <f ca="1"/>
        <v>8.0523163291409136E-5</v>
      </c>
      <c r="DM1572" s="38">
        <f ca="1"/>
        <v>8.0523163291409136E-5</v>
      </c>
      <c r="DN1572" s="39">
        <f ca="1"/>
        <v>8.0523163291409136E-5</v>
      </c>
      <c r="DO1572" s="37"/>
      <c r="DP1572" s="46">
        <f ca="1"/>
        <v>9.9794334386694522E-5</v>
      </c>
      <c r="DQ1572" s="38">
        <f ca="1"/>
        <v>9.9794334386694522E-5</v>
      </c>
      <c r="DR1572" s="39">
        <f ca="1"/>
        <v>9.9794334386694522E-5</v>
      </c>
      <c r="DS1572" s="37"/>
      <c r="DT1572" s="46">
        <f ca="1"/>
        <v>1.5316776077259139E-4</v>
      </c>
      <c r="DU1572" s="38">
        <f ca="1"/>
        <v>1.5316776077259139E-4</v>
      </c>
      <c r="DV1572" s="39">
        <f ca="1"/>
        <v>1.5316776077259139E-4</v>
      </c>
      <c r="DW1572" s="37"/>
      <c r="DX1572" s="46">
        <f ca="1"/>
        <v>9.4754912237059391E-5</v>
      </c>
      <c r="DY1572" s="38">
        <f ca="1"/>
        <v>0</v>
      </c>
      <c r="DZ1572" s="39">
        <f ca="1"/>
        <v>9.4754912237059391E-5</v>
      </c>
      <c r="EA1572" s="37"/>
      <c r="EB1572" s="46">
        <f ca="1"/>
        <v>2.4510957040192933E-4</v>
      </c>
      <c r="EC1572" s="38">
        <f ca="1"/>
        <v>2.4510957040192933E-4</v>
      </c>
      <c r="ED1572" s="39">
        <f ca="1"/>
        <v>2.4510957040192933E-4</v>
      </c>
      <c r="EE1572" s="37"/>
      <c r="EF1572" s="46">
        <f ca="1"/>
        <v>5.4156113966874134E-5</v>
      </c>
      <c r="EG1572" s="38">
        <f ca="1"/>
        <v>5.4156113966874134E-5</v>
      </c>
      <c r="EH1572" s="39">
        <f ca="1"/>
        <v>5.4156113966874134E-5</v>
      </c>
      <c r="EI1572" s="37"/>
      <c r="EJ1572" s="46">
        <f ca="1"/>
        <v>0</v>
      </c>
      <c r="EK1572" s="38">
        <f ca="1"/>
        <v>-1.8014597772581512E-4</v>
      </c>
      <c r="EL1572" s="39">
        <f ca="1"/>
        <v>0</v>
      </c>
      <c r="EM1572" s="37"/>
      <c r="EN1572" s="46">
        <f ca="1"/>
        <v>0</v>
      </c>
      <c r="EO1572" s="38">
        <f ca="1"/>
        <v>-1.4034329625429293E-4</v>
      </c>
      <c r="EP1572" s="39">
        <f ca="1"/>
        <v>0</v>
      </c>
      <c r="EQ1572" s="37"/>
      <c r="ER1572" s="46">
        <f ca="1"/>
        <v>0</v>
      </c>
      <c r="ES1572" s="38">
        <f ca="1"/>
        <v>-1.8014597772581512E-4</v>
      </c>
      <c r="ET1572" s="39">
        <f ca="1"/>
        <v>0</v>
      </c>
      <c r="EU1572" s="37"/>
      <c r="EV1572" s="46">
        <f ca="1"/>
        <v>-8.1990290590402753E-4</v>
      </c>
      <c r="EW1572" s="38">
        <f ca="1"/>
        <v>-8.1990290590402753E-4</v>
      </c>
      <c r="EX1572" s="39">
        <f ca="1"/>
        <v>0</v>
      </c>
      <c r="EY1572" s="37"/>
      <c r="EZ1572" s="46">
        <f ca="1"/>
        <v>0</v>
      </c>
      <c r="FA1572" s="38">
        <f ca="1"/>
        <v>-2.1901966133922077E-5</v>
      </c>
      <c r="FB1572" s="39">
        <f ca="1"/>
        <v>-2.1901966133922077E-5</v>
      </c>
      <c r="FC1572" s="37"/>
      <c r="FD1572" s="46">
        <f ca="1"/>
        <v>-7.0948307771043196E-4</v>
      </c>
      <c r="FE1572" s="38">
        <f ca="1"/>
        <v>-7.0948307771043196E-4</v>
      </c>
      <c r="FF1572" s="39">
        <f ca="1"/>
        <v>0</v>
      </c>
      <c r="FG1572" s="37"/>
      <c r="FH1572" s="46">
        <f ca="1"/>
        <v>0</v>
      </c>
      <c r="FI1572" s="38">
        <f ca="1"/>
        <v>-1.683355618242675E-5</v>
      </c>
      <c r="FJ1572" s="39">
        <f ca="1"/>
        <v>-1.683355618242675E-5</v>
      </c>
      <c r="FK1572" s="37"/>
      <c r="FL1572" s="46">
        <f ca="1"/>
        <v>-1.2888312344328659E-4</v>
      </c>
      <c r="FM1572" s="38">
        <f ca="1"/>
        <v>-1.2888312344328659E-4</v>
      </c>
      <c r="FN1572" s="39">
        <f ca="1"/>
        <v>-1.2888312344328659E-4</v>
      </c>
      <c r="FO1572" s="37"/>
      <c r="FP1572" s="46">
        <f ca="1"/>
        <v>0</v>
      </c>
      <c r="FQ1572" s="38">
        <f ca="1"/>
        <v>-1.2088515936312519E-4</v>
      </c>
      <c r="FR1572" s="39">
        <f ca="1"/>
        <v>0</v>
      </c>
      <c r="FS1572" s="37"/>
      <c r="FT1572" s="46">
        <f ca="1"/>
        <v>0</v>
      </c>
      <c r="FU1572" s="38">
        <f ca="1"/>
        <v>-8.9110589882731222E-5</v>
      </c>
      <c r="FV1572" s="39">
        <f ca="1"/>
        <v>0</v>
      </c>
      <c r="FW1572" s="37"/>
      <c r="FX1572" s="46">
        <f ca="1"/>
        <v>0</v>
      </c>
      <c r="FY1572" s="38">
        <f ca="1"/>
        <v>-9.1894471005543851E-5</v>
      </c>
      <c r="FZ1572" s="39">
        <f ca="1"/>
        <v>0</v>
      </c>
      <c r="GA1572" s="37"/>
      <c r="GB1572" s="46">
        <f ca="1"/>
        <v>0</v>
      </c>
      <c r="GC1572" s="38">
        <f ca="1"/>
        <v>-6.8480474659002609E-5</v>
      </c>
      <c r="GD1572" s="39">
        <f ca="1"/>
        <v>0</v>
      </c>
      <c r="GE1572" s="37"/>
      <c r="GF1572" s="46">
        <f ca="1"/>
        <v>-6.7388176754726997E-4</v>
      </c>
      <c r="GG1572" s="38">
        <f ca="1"/>
        <v>-6.7388176754726997E-4</v>
      </c>
      <c r="GH1572" s="39">
        <f ca="1"/>
        <v>0</v>
      </c>
      <c r="GI1572" s="37"/>
      <c r="GJ1572" s="46">
        <f ca="1"/>
        <v>-5.4051335751423475E-4</v>
      </c>
      <c r="GK1572" s="38">
        <f ca="1"/>
        <v>-5.4051335751423475E-4</v>
      </c>
      <c r="GL1572" s="39">
        <f ca="1"/>
        <v>0</v>
      </c>
      <c r="GM1572" s="37"/>
      <c r="GN1572" s="46">
        <f ca="1"/>
        <v>-1.5915437591772531E-4</v>
      </c>
      <c r="GO1572" s="38">
        <f ca="1"/>
        <v>-1.5915437591772531E-4</v>
      </c>
      <c r="GP1572" s="39">
        <f ca="1"/>
        <v>-1.5915437591772531E-4</v>
      </c>
      <c r="GQ1572" s="37"/>
      <c r="GR1572" s="46">
        <f ca="1"/>
        <v>0</v>
      </c>
      <c r="GS1572" s="38">
        <f ca="1"/>
        <v>-6.9765994705645977E-6</v>
      </c>
      <c r="GT1572" s="39">
        <f ca="1"/>
        <v>-6.9765994705645977E-6</v>
      </c>
      <c r="GU1572" s="37"/>
      <c r="GV1572" s="46">
        <f ca="1"/>
        <v>0</v>
      </c>
      <c r="GW1572" s="38">
        <f ca="1"/>
        <v>-1.4034329625429293E-4</v>
      </c>
      <c r="GX1572" s="39">
        <f ca="1"/>
        <v>0</v>
      </c>
      <c r="GY1572" s="37"/>
      <c r="GZ1572" s="46">
        <f ca="1"/>
        <v>0</v>
      </c>
      <c r="HA1572" s="38">
        <f ca="1"/>
        <v>-3.0576657995708972E-5</v>
      </c>
      <c r="HB1572" s="39">
        <f ca="1"/>
        <v>-3.0576657995708972E-5</v>
      </c>
      <c r="HC1572" s="37"/>
      <c r="HD1572" s="46">
        <f ca="1"/>
        <v>0</v>
      </c>
      <c r="HE1572" s="38">
        <f ca="1"/>
        <v>-1.6971294286670738E-4</v>
      </c>
      <c r="HF1572" s="39">
        <f ca="1"/>
        <v>0</v>
      </c>
      <c r="HG1572" s="37"/>
      <c r="HH1572" s="46">
        <f ca="1"/>
        <v>0</v>
      </c>
      <c r="HI1572" s="38">
        <f ca="1"/>
        <v>-4.8628454652043176E-5</v>
      </c>
      <c r="HJ1572" s="39">
        <f ca="1"/>
        <v>0</v>
      </c>
      <c r="HK1572" s="37"/>
      <c r="HL1572" s="46">
        <f ca="1"/>
        <v>-5.6547639893915025E-4</v>
      </c>
      <c r="HM1572" s="38">
        <f ca="1"/>
        <v>-5.6547639893915025E-4</v>
      </c>
      <c r="HN1572" s="39">
        <f ca="1"/>
        <v>0</v>
      </c>
      <c r="HO1572" s="37"/>
      <c r="HP1572" s="46">
        <f ca="1"/>
        <v>0</v>
      </c>
      <c r="HQ1572" s="38">
        <f ca="1"/>
        <v>-3.668479168115517E-4</v>
      </c>
      <c r="HR1572" s="39">
        <f ca="1"/>
        <v>0</v>
      </c>
      <c r="HS1572" s="37"/>
      <c r="HT1572" s="46">
        <f ca="1"/>
        <v>-1.4628898770820506E-3</v>
      </c>
      <c r="HU1572" s="38">
        <f ca="1"/>
        <v>0</v>
      </c>
      <c r="HV1572" s="39">
        <f ca="1"/>
        <v>0</v>
      </c>
      <c r="HW1572" s="37"/>
      <c r="HX1572" s="46">
        <f ca="1"/>
        <v>0</v>
      </c>
      <c r="HY1572" s="38">
        <f ca="1"/>
        <v>-8.755172928879071E-5</v>
      </c>
      <c r="HZ1572" s="39">
        <f ca="1"/>
        <v>0</v>
      </c>
      <c r="IA1572" s="37"/>
      <c r="IB1572" s="46">
        <f ca="1"/>
        <v>0</v>
      </c>
      <c r="IC1572" s="38">
        <f ca="1"/>
        <v>0</v>
      </c>
      <c r="ID1572" s="39">
        <f ca="1"/>
        <v>-5.0299418019062569E-5</v>
      </c>
      <c r="IE1572" s="37"/>
      <c r="IF1572" s="46">
        <f ca="1"/>
        <v>-1.0371538844485837E-3</v>
      </c>
      <c r="IG1572" s="38">
        <f ca="1"/>
        <v>-1.0371538844485837E-3</v>
      </c>
      <c r="IH1572" s="39">
        <f ca="1"/>
        <v>0</v>
      </c>
      <c r="II1572" s="37"/>
      <c r="IJ1572" s="46">
        <f ca="1"/>
        <v>-1.326805467342875E-3</v>
      </c>
      <c r="IK1572" s="38">
        <f ca="1"/>
        <v>-1.326805467342875E-3</v>
      </c>
      <c r="IL1572" s="39">
        <f ca="1"/>
        <v>0</v>
      </c>
      <c r="IM1572" s="37"/>
      <c r="IN1572" s="46">
        <f ca="1"/>
        <v>-6.2588669987031858E-4</v>
      </c>
      <c r="IO1572" s="38">
        <f ca="1"/>
        <v>-6.2588669987031858E-4</v>
      </c>
      <c r="IP1572" s="39">
        <f ca="1"/>
        <v>0</v>
      </c>
      <c r="IQ1572" s="37"/>
      <c r="IR1572" s="46">
        <f ca="1"/>
        <v>0</v>
      </c>
      <c r="IS1572" s="38">
        <f ca="1"/>
        <v>-1.146006938887165E-4</v>
      </c>
      <c r="IT1572" s="39">
        <f ca="1"/>
        <v>0</v>
      </c>
      <c r="IU1572" s="37"/>
      <c r="IV1572" s="46">
        <f ca="1"/>
        <v>0</v>
      </c>
      <c r="IW1572" s="38">
        <f ca="1"/>
        <v>0</v>
      </c>
      <c r="IX1572" s="39">
        <f ca="1"/>
        <v>0</v>
      </c>
      <c r="IY1572" s="37"/>
      <c r="IZ1572" s="46">
        <f ca="1"/>
        <v>0</v>
      </c>
      <c r="JA1572" s="38">
        <f ca="1"/>
        <v>-8.0837732016260616E-4</v>
      </c>
      <c r="JB1572" s="39">
        <f ca="1"/>
        <v>0</v>
      </c>
      <c r="JC1572" s="37"/>
      <c r="JD1572" s="46">
        <f ca="1"/>
        <v>0</v>
      </c>
      <c r="JE1572" s="38">
        <f ca="1"/>
        <v>-1.5537645769154926E-3</v>
      </c>
      <c r="JF1572" s="39">
        <f ca="1"/>
        <v>0</v>
      </c>
      <c r="JG1572" s="37"/>
    </row>
    <row r="1573" spans="2:267" ht="16.5" customHeight="1" x14ac:dyDescent="0.3">
      <c r="B1573" s="189" t="s">
        <v>38</v>
      </c>
      <c r="C1573" s="89">
        <v>1</v>
      </c>
      <c r="D1573" s="40">
        <f t="shared" ca="1" si="10609"/>
        <v>-0.16014928366005537</v>
      </c>
      <c r="E1573" s="40">
        <f t="shared" ca="1" si="10606"/>
        <v>9.6483102496285993E-3</v>
      </c>
      <c r="F1573" s="35">
        <f t="shared" ca="1" si="10607"/>
        <v>9.9353108972211404E-3</v>
      </c>
      <c r="G1573" s="41">
        <f t="shared" ref="G1573:G1574" ca="1" si="10612">SUM(O1573,S1573,W1573,AA1573,AE1573,AI1573,AM1573,AQ1573,AU1573,AY1573,BC1573,BG1573,BK1573,BO1573,BS1573,BW1573,CA1573,CE1573,CI1573,CM1573,CQ1573,CU1573,CY1573,DC1573,DG1573,DK1573,DO1573,DS1573,DW1573,EA1573,EE1573,EI1573,EM1573,EQ1573,EU1573,EY1573,FC1573,FG1573,FK1573,FO1573,FS1573,FW1573,GA1573,GE1573,GI1573,GM1573,GQ1573,GU1573,GY1573,HC1573,HG1573,HK1573,HO1573,HS1573,HW1573,IA1573,IE1573,II1573,IM1573,IQ1573,IU1573,IY1573,JC1573,JG1573)</f>
        <v>7.2499088546985335E-2</v>
      </c>
      <c r="H1573" s="48"/>
      <c r="I1573" s="167"/>
      <c r="J1573" s="197" t="s">
        <v>42</v>
      </c>
      <c r="K1573" s="96">
        <v>1</v>
      </c>
      <c r="L1573" s="53">
        <f t="array" aca="1" ref="L1573:N1574" ca="1">MMULT(TRANSPOSE(L1555:M1555),L1548:N1548)</f>
        <v>-4.0714668617595562E-3</v>
      </c>
      <c r="M1573" s="86">
        <f ca="1"/>
        <v>-4.0017309580190558E-3</v>
      </c>
      <c r="N1573" s="87">
        <f ca="1"/>
        <v>-6.8909436495419779E-5</v>
      </c>
      <c r="O1573" s="35">
        <f ca="1">L1555</f>
        <v>-4.0843321951565459E-3</v>
      </c>
      <c r="P1573" s="53">
        <f t="array" aca="1" ref="P1573:R1574" ca="1">MMULT(TRANSPOSE(P1555:Q1555),P1548:R1548)</f>
        <v>-3.855168264690189E-3</v>
      </c>
      <c r="Q1573" s="86">
        <f ca="1"/>
        <v>-3.1188641997932122E-3</v>
      </c>
      <c r="R1573" s="87">
        <f ca="1"/>
        <v>-8.0697728573646052E-5</v>
      </c>
      <c r="S1573" s="35">
        <f ca="1">P1555</f>
        <v>-3.8742848267172042E-3</v>
      </c>
      <c r="T1573" s="53">
        <f t="array" aca="1" ref="T1573:V1574" ca="1">MMULT(TRANSPOSE(T1555:U1555),T1548:V1548)</f>
        <v>-4.4003139872236148E-3</v>
      </c>
      <c r="U1573" s="86">
        <f ca="1"/>
        <v>-4.140708739218687E-3</v>
      </c>
      <c r="V1573" s="87">
        <f ca="1"/>
        <v>-4.460983747023451E-5</v>
      </c>
      <c r="W1573" s="35">
        <f ca="1">T1555</f>
        <v>-4.4710604114095711E-3</v>
      </c>
      <c r="X1573" s="53">
        <f t="array" aca="1" ref="X1573:Z1574" ca="1">MMULT(TRANSPOSE(X1555:Y1555),X1548:Z1548)</f>
        <v>-4.8098976955847812E-3</v>
      </c>
      <c r="Y1573" s="86">
        <f ca="1"/>
        <v>-4.797568927615777E-3</v>
      </c>
      <c r="Z1573" s="87">
        <f ca="1"/>
        <v>-6.5895039299091742E-4</v>
      </c>
      <c r="AA1573" s="35">
        <f ca="1">X1555</f>
        <v>-4.8702326765688248E-3</v>
      </c>
      <c r="AB1573" s="53">
        <f t="array" aca="1" ref="AB1573:AD1574" ca="1">MMULT(TRANSPOSE(AB1555:AC1555),AB1548:AD1548)</f>
        <v>-4.242310713708999E-3</v>
      </c>
      <c r="AC1573" s="86">
        <f ca="1"/>
        <v>-4.1343799773929397E-3</v>
      </c>
      <c r="AD1573" s="87">
        <f ca="1"/>
        <v>-9.7315884211487377E-6</v>
      </c>
      <c r="AE1573" s="35">
        <f ca="1">AB1555</f>
        <v>-4.2859121942088437E-3</v>
      </c>
      <c r="AF1573" s="53">
        <f t="array" aca="1" ref="AF1573:AH1574" ca="1">MMULT(TRANSPOSE(AF1555:AG1555),AF1548:AH1548)</f>
        <v>-4.0911258243915751E-3</v>
      </c>
      <c r="AG1573" s="86">
        <f ca="1"/>
        <v>-1.860231068504716E-3</v>
      </c>
      <c r="AH1573" s="87">
        <f ca="1"/>
        <v>-1.7188038416525155E-5</v>
      </c>
      <c r="AI1573" s="35">
        <f ca="1">AF1555</f>
        <v>-4.2254459485340061E-3</v>
      </c>
      <c r="AJ1573" s="53">
        <f t="array" aca="1" ref="AJ1573:AL1574" ca="1">MMULT(TRANSPOSE(AJ1555:AK1555),AJ1548:AL1548)</f>
        <v>-7.4728013292257763E-3</v>
      </c>
      <c r="AK1573" s="86">
        <f ca="1"/>
        <v>-4.5471565253848443E-3</v>
      </c>
      <c r="AL1573" s="87">
        <f ca="1"/>
        <v>-2.8291983734771439E-5</v>
      </c>
      <c r="AM1573" s="35">
        <f ca="1">AJ1555</f>
        <v>-8.3183421078539283E-3</v>
      </c>
      <c r="AN1573" s="53">
        <f t="array" aca="1" ref="AN1573:AP1574" ca="1">MMULT(TRANSPOSE(AN1555:AO1555),AN1548:AP1548)</f>
        <v>-7.5001468171041336E-3</v>
      </c>
      <c r="AO1573" s="86">
        <f ca="1"/>
        <v>-6.3122207745751552E-3</v>
      </c>
      <c r="AP1573" s="87">
        <f ca="1"/>
        <v>-5.4572307484253674E-5</v>
      </c>
      <c r="AQ1573" s="35">
        <f ca="1">AN1555</f>
        <v>-8.2485325751842607E-3</v>
      </c>
      <c r="AR1573" s="53">
        <f t="array" aca="1" ref="AR1573:AT1574" ca="1">MMULT(TRANSPOSE(AR1555:AS1555),AR1548:AT1548)</f>
        <v>-8.3954443572721426E-3</v>
      </c>
      <c r="AS1573" s="86">
        <f ca="1"/>
        <v>-4.9094033874917042E-3</v>
      </c>
      <c r="AT1573" s="87">
        <f ca="1"/>
        <v>-3.4071117362646851E-4</v>
      </c>
      <c r="AU1573" s="35">
        <f ca="1">AR1555</f>
        <v>-9.4896655847004369E-3</v>
      </c>
      <c r="AV1573" s="53">
        <f t="array" aca="1" ref="AV1573:AX1574" ca="1">MMULT(TRANSPOSE(AV1555:AW1555),AV1548:AX1548)</f>
        <v>-6.5152235481660634E-3</v>
      </c>
      <c r="AW1573" s="86">
        <f ca="1"/>
        <v>-2.2135415387561255E-3</v>
      </c>
      <c r="AX1573" s="87">
        <f ca="1"/>
        <v>-3.9035816156438011E-6</v>
      </c>
      <c r="AY1573" s="35">
        <f ca="1">AV1555</f>
        <v>-7.2109783159412912E-3</v>
      </c>
      <c r="AZ1573" s="53">
        <f t="array" aca="1" ref="AZ1573:BB1574" ca="1">MMULT(TRANSPOSE(AZ1555:BA1555),AZ1548:BB1548)</f>
        <v>-4.9175987041095038E-3</v>
      </c>
      <c r="BA1573" s="86">
        <f ca="1"/>
        <v>-4.9840854454044851E-3</v>
      </c>
      <c r="BB1573" s="87">
        <f ca="1"/>
        <v>-9.3744739005410999E-5</v>
      </c>
      <c r="BC1573" s="35">
        <f ca="1">AZ1555</f>
        <v>-5.0463230046808461E-3</v>
      </c>
      <c r="BD1573" s="53">
        <f t="array" aca="1" ref="BD1573:BF1574" ca="1">MMULT(TRANSPOSE(BD1555:BE1555),BD1548:BF1548)</f>
        <v>-5.2724947154093992E-3</v>
      </c>
      <c r="BE1573" s="86">
        <f ca="1"/>
        <v>-4.7875631806541434E-3</v>
      </c>
      <c r="BF1573" s="87">
        <f ca="1"/>
        <v>-1.2583647332088755E-4</v>
      </c>
      <c r="BG1573" s="35">
        <f ca="1">BD1555</f>
        <v>-5.4890754983986205E-3</v>
      </c>
      <c r="BH1573" s="53">
        <f t="array" aca="1" ref="BH1573:BJ1574" ca="1">MMULT(TRANSPOSE(BH1555:BI1555),BH1548:BJ1548)</f>
        <v>-9.9271002587257694E-3</v>
      </c>
      <c r="BI1573" s="86">
        <f ca="1"/>
        <v>-1.0731305714463691E-2</v>
      </c>
      <c r="BJ1573" s="87">
        <f ca="1"/>
        <v>-1.2367040698036899E-4</v>
      </c>
      <c r="BK1573" s="35">
        <f ca="1">BH1555</f>
        <v>-1.1249249710065891E-2</v>
      </c>
      <c r="BL1573" s="53">
        <f t="array" aca="1" ref="BL1573:BN1574" ca="1">MMULT(TRANSPOSE(BL1555:BM1555),BL1548:BN1548)</f>
        <v>-8.8121277932072927E-3</v>
      </c>
      <c r="BM1573" s="86">
        <f ca="1"/>
        <v>-9.6911936877951792E-3</v>
      </c>
      <c r="BN1573" s="87">
        <f ca="1"/>
        <v>-3.8954792279141963E-4</v>
      </c>
      <c r="BO1573" s="35">
        <f ca="1">BL1555</f>
        <v>-9.7594824433246685E-3</v>
      </c>
      <c r="BP1573" s="53">
        <f t="array" aca="1" ref="BP1573:BR1574" ca="1">MMULT(TRANSPOSE(BP1555:BQ1555),BP1548:BR1548)</f>
        <v>-1.0735871319159316E-2</v>
      </c>
      <c r="BQ1573" s="86">
        <f ca="1"/>
        <v>-1.0744107013352832E-2</v>
      </c>
      <c r="BR1573" s="87">
        <f ca="1"/>
        <v>-6.8573526195583065E-4</v>
      </c>
      <c r="BS1573" s="35">
        <f ca="1">BP1555</f>
        <v>-1.2313573479738091E-2</v>
      </c>
      <c r="BT1573" s="53">
        <f t="array" aca="1" ref="BT1573:BV1574" ca="1">MMULT(TRANSPOSE(BT1555:BU1555),BT1548:BV1548)</f>
        <v>-4.0084758671510021E-3</v>
      </c>
      <c r="BU1573" s="86">
        <f ca="1"/>
        <v>-3.8787591526516121E-3</v>
      </c>
      <c r="BV1573" s="87">
        <f ca="1"/>
        <v>-4.1098590674719394E-5</v>
      </c>
      <c r="BW1573" s="35">
        <f ca="1">BT1555</f>
        <v>-4.0189367074024672E-3</v>
      </c>
      <c r="BX1573" s="53">
        <f t="array" aca="1" ref="BX1573:BZ1574" ca="1">MMULT(TRANSPOSE(BX1555:BY1555),BX1548:BZ1548)</f>
        <v>-4.3526320412521783E-3</v>
      </c>
      <c r="BY1573" s="86">
        <f ca="1"/>
        <v>-4.3726565944246509E-3</v>
      </c>
      <c r="BZ1573" s="87">
        <f ca="1"/>
        <v>-1.19624066605167E-4</v>
      </c>
      <c r="CA1573" s="35">
        <f ca="1">BX1555</f>
        <v>-4.3944323603321376E-3</v>
      </c>
      <c r="CB1573" s="53">
        <f t="array" aca="1" ref="CB1573:CD1574" ca="1">MMULT(TRANSPOSE(CB1555:CC1555),CB1548:CD1548)</f>
        <v>-4.4910884561745676E-3</v>
      </c>
      <c r="CC1573" s="86">
        <f ca="1"/>
        <v>-4.4969920034353614E-3</v>
      </c>
      <c r="CD1573" s="87">
        <f ca="1"/>
        <v>-1.6524903463875594E-4</v>
      </c>
      <c r="CE1573" s="35">
        <f ca="1">CB1555</f>
        <v>-4.54937201997803E-3</v>
      </c>
      <c r="CF1573" s="53">
        <f t="array" aca="1" ref="CF1573:CH1574" ca="1">MMULT(TRANSPOSE(CF1555:CG1555),CF1548:CH1548)</f>
        <v>-4.0552020386952804E-3</v>
      </c>
      <c r="CG1573" s="86">
        <f ca="1"/>
        <v>-4.0142002742300552E-3</v>
      </c>
      <c r="CH1573" s="87">
        <f ca="1"/>
        <v>-1.5994011029680011E-4</v>
      </c>
      <c r="CI1573" s="35">
        <f ca="1">CF1555</f>
        <v>-4.0557752731294472E-3</v>
      </c>
      <c r="CJ1573" s="53">
        <f t="array" aca="1" ref="CJ1573:CL1574" ca="1">MMULT(TRANSPOSE(CJ1555:CK1555),CJ1548:CL1548)</f>
        <v>-4.3739092281362942E-3</v>
      </c>
      <c r="CK1573" s="86">
        <f ca="1"/>
        <v>-3.5856859151718067E-3</v>
      </c>
      <c r="CL1573" s="87">
        <f ca="1"/>
        <v>-2.2593046958764665E-4</v>
      </c>
      <c r="CM1573" s="35">
        <f ca="1">CJ1555</f>
        <v>-4.4515018048896082E-3</v>
      </c>
      <c r="CN1573" s="53">
        <f t="array" aca="1" ref="CN1573:CP1574" ca="1">MMULT(TRANSPOSE(CN1555:CO1555),CN1548:CP1548)</f>
        <v>-4.3406174795712123E-3</v>
      </c>
      <c r="CO1573" s="86">
        <f ca="1"/>
        <v>-4.3295927908916596E-3</v>
      </c>
      <c r="CP1573" s="87">
        <f ca="1"/>
        <v>-6.2030000451352782E-5</v>
      </c>
      <c r="CQ1573" s="35">
        <f ca="1">CN1555</f>
        <v>-4.3878862743428797E-3</v>
      </c>
      <c r="CR1573" s="53">
        <f t="array" aca="1" ref="CR1573:CT1574" ca="1">MMULT(TRANSPOSE(CR1555:CS1555),CR1548:CT1548)</f>
        <v>-3.6451119844914722E-3</v>
      </c>
      <c r="CS1573" s="86">
        <f ca="1"/>
        <v>-2.5701230685179102E-3</v>
      </c>
      <c r="CT1573" s="87">
        <f ca="1"/>
        <v>-4.6281007785986882E-5</v>
      </c>
      <c r="CU1573" s="35">
        <f ca="1">CR1555</f>
        <v>-3.6600397389578787E-3</v>
      </c>
      <c r="CV1573" s="53">
        <f t="array" aca="1" ref="CV1573:CX1574" ca="1">MMULT(TRANSPOSE(CV1555:CW1555),CV1548:CX1548)</f>
        <v>-4.4764326830581229E-3</v>
      </c>
      <c r="CW1573" s="86">
        <f ca="1"/>
        <v>-4.2930261603442293E-3</v>
      </c>
      <c r="CX1573" s="87">
        <f ca="1"/>
        <v>-1.5232984409017927E-4</v>
      </c>
      <c r="CY1573" s="35">
        <f ca="1">CV1555</f>
        <v>-4.5438941858444177E-3</v>
      </c>
      <c r="CZ1573" s="53">
        <f t="array" aca="1" ref="CZ1573:DB1574" ca="1">MMULT(TRANSPOSE(CZ1555:DA1555),CZ1548:DB1548)</f>
        <v>-4.5834580800459771E-3</v>
      </c>
      <c r="DA1573" s="86">
        <f ca="1"/>
        <v>-4.114448750461081E-3</v>
      </c>
      <c r="DB1573" s="87">
        <f ca="1"/>
        <v>-2.0875538415767781E-4</v>
      </c>
      <c r="DC1573" s="35">
        <f ca="1">CZ1555</f>
        <v>-4.6768015766247275E-3</v>
      </c>
      <c r="DD1573" s="53">
        <f t="array" aca="1" ref="DD1573:DF1574" ca="1">MMULT(TRANSPOSE(DD1555:DE1555),DD1548:DF1548)</f>
        <v>-3.9226272863915309E-3</v>
      </c>
      <c r="DE1573" s="86">
        <f ca="1"/>
        <v>-3.4983407355736579E-3</v>
      </c>
      <c r="DF1573" s="87">
        <f ca="1"/>
        <v>-1.8999288257643532E-4</v>
      </c>
      <c r="DG1573" s="35">
        <f ca="1">DD1555</f>
        <v>-3.9234974343994857E-3</v>
      </c>
      <c r="DH1573" s="53">
        <f t="array" aca="1" ref="DH1573:DJ1574" ca="1">MMULT(TRANSPOSE(DH1555:DI1555),DH1548:DJ1548)</f>
        <v>-3.8155788213603322E-3</v>
      </c>
      <c r="DI1573" s="86">
        <f ca="1"/>
        <v>-1.0230617371686449E-3</v>
      </c>
      <c r="DJ1573" s="87">
        <f ca="1"/>
        <v>-2.4376373118367576E-4</v>
      </c>
      <c r="DK1573" s="35">
        <f ca="1">DH1555</f>
        <v>-3.9217990298234659E-3</v>
      </c>
      <c r="DL1573" s="53">
        <f t="array" aca="1" ref="DL1573:DN1574" ca="1">MMULT(TRANSPOSE(DL1555:DM1555),DL1548:DN1548)</f>
        <v>-4.3474104330337411E-3</v>
      </c>
      <c r="DM1573" s="86">
        <f ca="1"/>
        <v>-3.8184335465987298E-3</v>
      </c>
      <c r="DN1573" s="87">
        <f ca="1"/>
        <v>-7.7220333798333466E-5</v>
      </c>
      <c r="DO1573" s="35">
        <f ca="1">DL1555</f>
        <v>-4.42170378762751E-3</v>
      </c>
      <c r="DP1573" s="53">
        <f t="array" aca="1" ref="DP1573:DR1574" ca="1">MMULT(TRANSPOSE(DP1555:DQ1555),DP1548:DR1548)</f>
        <v>-5.8075260756399781E-3</v>
      </c>
      <c r="DQ1573" s="86">
        <f ca="1"/>
        <v>-5.9762654017491172E-3</v>
      </c>
      <c r="DR1573" s="87">
        <f ca="1"/>
        <v>-9.8482804347919674E-5</v>
      </c>
      <c r="DS1573" s="35">
        <f ca="1">DP1555</f>
        <v>-6.091298046612373E-3</v>
      </c>
      <c r="DT1573" s="53">
        <f t="array" aca="1" ref="DT1573:DV1574" ca="1">MMULT(TRANSPOSE(DT1555:DU1555),DT1548:DV1548)</f>
        <v>-6.5267007420339879E-3</v>
      </c>
      <c r="DU1573" s="86">
        <f ca="1"/>
        <v>-6.6579221660897281E-3</v>
      </c>
      <c r="DV1573" s="87">
        <f ca="1"/>
        <v>-1.506741730748133E-4</v>
      </c>
      <c r="DW1573" s="35">
        <f ca="1">DT1555</f>
        <v>-6.9576626412248491E-3</v>
      </c>
      <c r="DX1573" s="53">
        <f t="array" aca="1" ref="DX1573:DZ1574" ca="1">MMULT(TRANSPOSE(DX1555:DY1555),DX1548:DZ1548)</f>
        <v>-3.979699435825026E-3</v>
      </c>
      <c r="DY1573" s="86">
        <f ca="1"/>
        <v>-3.8292722009279209E-3</v>
      </c>
      <c r="DZ1573" s="87">
        <f ca="1"/>
        <v>-9.3756337247041303E-5</v>
      </c>
      <c r="EA1573" s="35">
        <f ca="1">DX1555</f>
        <v>-3.9825617726205803E-3</v>
      </c>
      <c r="EB1573" s="53">
        <f t="array" aca="1" ref="EB1573:ED1574" ca="1">MMULT(TRANSPOSE(EB1555:EC1555),EB1548:ED1548)</f>
        <v>-6.4989803077904317E-3</v>
      </c>
      <c r="EC1573" s="86">
        <f ca="1"/>
        <v>-3.6650410406695207E-3</v>
      </c>
      <c r="ED1573" s="87">
        <f ca="1"/>
        <v>-2.1570787610337649E-4</v>
      </c>
      <c r="EE1573" s="35">
        <f ca="1">EB1555</f>
        <v>-7.0855860577176055E-3</v>
      </c>
      <c r="EF1573" s="53">
        <f t="array" aca="1" ref="EF1573:EH1574" ca="1">MMULT(TRANSPOSE(EF1555:EG1555),EF1548:EH1548)</f>
        <v>-5.9806987098985267E-3</v>
      </c>
      <c r="EG1573" s="86">
        <f ca="1"/>
        <v>-5.999847002346668E-3</v>
      </c>
      <c r="EH1573" s="87">
        <f ca="1"/>
        <v>-5.2709371828131639E-5</v>
      </c>
      <c r="EI1573" s="35">
        <f ca="1">EF1555</f>
        <v>-6.312078199405902E-3</v>
      </c>
      <c r="EJ1573" s="53">
        <f t="array" aca="1" ref="EJ1573:EL1574" ca="1">MMULT(TRANSPOSE(EJ1555:EK1555),EJ1548:EL1548)</f>
        <v>3.5389748034988E-6</v>
      </c>
      <c r="EK1573" s="86">
        <f ca="1"/>
        <v>3.2966360197113757E-3</v>
      </c>
      <c r="EL1573" s="87">
        <f ca="1"/>
        <v>1.7838524627475282E-4</v>
      </c>
      <c r="EM1573" s="35">
        <f ca="1">EJ1555</f>
        <v>6.2951408860867112E-3</v>
      </c>
      <c r="EN1573" s="53">
        <f t="array" aca="1" ref="EN1573:EP1574" ca="1">MMULT(TRANSPOSE(EN1555:EO1555),EN1548:EP1548)</f>
        <v>4.7463878669378813E-6</v>
      </c>
      <c r="EO1573" s="86">
        <f ca="1"/>
        <v>4.9947176955045594E-3</v>
      </c>
      <c r="EP1573" s="87">
        <f ca="1"/>
        <v>1.2371101197811225E-4</v>
      </c>
      <c r="EQ1573" s="35">
        <f ca="1">EN1555</f>
        <v>5.3818781545862697E-3</v>
      </c>
      <c r="ER1573" s="53">
        <f t="array" aca="1" ref="ER1573:ET1574" ca="1">MMULT(TRANSPOSE(ER1555:ES1555),ER1548:ET1548)</f>
        <v>3.5389748034988E-6</v>
      </c>
      <c r="ES1573" s="86">
        <f ca="1"/>
        <v>3.2966360197113757E-3</v>
      </c>
      <c r="ET1573" s="87">
        <f ca="1"/>
        <v>1.7838524627475282E-4</v>
      </c>
      <c r="EU1573" s="35">
        <f ca="1">ER1555</f>
        <v>6.2951408860867112E-3</v>
      </c>
      <c r="EV1573" s="53">
        <f t="array" aca="1" ref="EV1573:EX1574" ca="1">MMULT(TRANSPOSE(EV1555:EW1555),EV1548:EX1548)</f>
        <v>9.842545114810958E-6</v>
      </c>
      <c r="EW1573" s="86">
        <f ca="1"/>
        <v>3.5639713372343663E-3</v>
      </c>
      <c r="EX1573" s="87">
        <f ca="1"/>
        <v>9.7159187036656338E-4</v>
      </c>
      <c r="EY1573" s="35">
        <f ca="1">EV1555</f>
        <v>5.3895982862320994E-3</v>
      </c>
      <c r="EZ1573" s="53">
        <f t="array" aca="1" ref="EZ1573:FB1574" ca="1">MMULT(TRANSPOSE(EZ1555:FA1555),EZ1548:FB1548)</f>
        <v>1.4956413611824351E-5</v>
      </c>
      <c r="FA1573" s="86">
        <f ca="1"/>
        <v>2.9974325401059061E-3</v>
      </c>
      <c r="FB1573" s="87">
        <f ca="1"/>
        <v>2.1403100427871478E-5</v>
      </c>
      <c r="FC1573" s="35">
        <f ca="1">EZ1555</f>
        <v>6.7130009631659222E-3</v>
      </c>
      <c r="FD1573" s="53">
        <f t="array" aca="1" ref="FD1573:FF1574" ca="1">MMULT(TRANSPOSE(FD1555:FE1555),FD1548:FF1548)</f>
        <v>1.4105094850020605E-5</v>
      </c>
      <c r="FE1573" s="86">
        <f ca="1"/>
        <v>4.720884700684728E-3</v>
      </c>
      <c r="FF1573" s="87">
        <f ca="1"/>
        <v>7.4240958270486036E-4</v>
      </c>
      <c r="FG1573" s="35">
        <f ca="1">FD1555</f>
        <v>4.9269702404251218E-3</v>
      </c>
      <c r="FH1573" s="53">
        <f t="array" aca="1" ref="FH1573:FJ1574" ca="1">MMULT(TRANSPOSE(FH1555:FI1555),FH1548:FJ1548)</f>
        <v>1.9725517479618816E-5</v>
      </c>
      <c r="FI1573" s="86">
        <f ca="1"/>
        <v>5.1092677579021297E-3</v>
      </c>
      <c r="FJ1573" s="87">
        <f ca="1"/>
        <v>1.4539036760936266E-5</v>
      </c>
      <c r="FK1573" s="35">
        <f ca="1">FH1555</f>
        <v>5.6490030290581739E-3</v>
      </c>
      <c r="FL1573" s="53">
        <f t="array" aca="1" ref="FL1573:FN1574" ca="1">MMULT(TRANSPOSE(FL1555:FM1555),FL1548:FN1548)</f>
        <v>6.6444925720483236E-5</v>
      </c>
      <c r="FM1573" s="86">
        <f ca="1"/>
        <v>5.5652048917676977E-3</v>
      </c>
      <c r="FN1573" s="87">
        <f ca="1"/>
        <v>1.1254147416920189E-4</v>
      </c>
      <c r="FO1573" s="35">
        <f ca="1">FL1555</f>
        <v>5.8962958888232626E-3</v>
      </c>
      <c r="FP1573" s="53">
        <f t="array" aca="1" ref="FP1573:FR1574" ca="1">MMULT(TRANSPOSE(FP1555:FQ1555),FP1548:FR1548)</f>
        <v>1.2403727940227947E-5</v>
      </c>
      <c r="FQ1573" s="86">
        <f ca="1"/>
        <v>1.5237002601603299E-3</v>
      </c>
      <c r="FR1573" s="87">
        <f ca="1"/>
        <v>1.2770414257370428E-4</v>
      </c>
      <c r="FS1573" s="35">
        <f ca="1">FP1555</f>
        <v>7.2680899936640748E-3</v>
      </c>
      <c r="FT1573" s="53">
        <f t="array" aca="1" ref="FT1573:FV1574" ca="1">MMULT(TRANSPOSE(FT1555:FU1555),FT1548:FV1548)</f>
        <v>1.576866803585488E-5</v>
      </c>
      <c r="FU1573" s="86">
        <f ca="1"/>
        <v>2.6194232626060338E-3</v>
      </c>
      <c r="FV1573" s="87">
        <f ca="1"/>
        <v>8.9651386540591391E-5</v>
      </c>
      <c r="FW1573" s="35">
        <f ca="1">FT1555</f>
        <v>6.8415822950717202E-3</v>
      </c>
      <c r="FX1573" s="53">
        <f t="array" aca="1" ref="FX1573:FZ1574" ca="1">MMULT(TRANSPOSE(FX1555:FY1555),FX1548:FZ1548)</f>
        <v>1.5790287167907759E-5</v>
      </c>
      <c r="FY1573" s="86">
        <f ca="1"/>
        <v>4.466701644686509E-3</v>
      </c>
      <c r="FZ1573" s="87">
        <f ca="1"/>
        <v>8.394243350422071E-5</v>
      </c>
      <c r="GA1573" s="35">
        <f ca="1">FX1555</f>
        <v>5.9017865327411793E-3</v>
      </c>
      <c r="GB1573" s="53">
        <f t="array" aca="1" ref="GB1573:GD1574" ca="1">MMULT(TRANSPOSE(GB1555:GC1555),GB1548:GD1548)</f>
        <v>2.0516317935247375E-5</v>
      </c>
      <c r="GC1573" s="86">
        <f ca="1"/>
        <v>4.9938368338072903E-3</v>
      </c>
      <c r="GD1573" s="87">
        <f ca="1"/>
        <v>6.0196595181233424E-5</v>
      </c>
      <c r="GE1573" s="35">
        <f ca="1">GB1555</f>
        <v>5.6798138213950203E-3</v>
      </c>
      <c r="GF1573" s="53">
        <f t="array" aca="1" ref="GF1573:GH1574" ca="1">MMULT(TRANSPOSE(GF1555:GG1555),GF1548:GH1548)</f>
        <v>3.6993515703121303E-5</v>
      </c>
      <c r="GG1573" s="86">
        <f ca="1"/>
        <v>2.1420681106188691E-3</v>
      </c>
      <c r="GH1573" s="87">
        <f ca="1"/>
        <v>7.950414529258236E-4</v>
      </c>
      <c r="GI1573" s="35">
        <f ca="1">GF1555</f>
        <v>6.6900812249511398E-3</v>
      </c>
      <c r="GJ1573" s="53">
        <f t="array" aca="1" ref="GJ1573:GL1574" ca="1">MMULT(TRANSPOSE(GJ1555:GK1555),GJ1548:GL1548)</f>
        <v>4.7736504008584235E-5</v>
      </c>
      <c r="GK1573" s="86">
        <f ca="1"/>
        <v>3.3551181330614714E-3</v>
      </c>
      <c r="GL1573" s="87">
        <f ca="1"/>
        <v>5.825572733875803E-4</v>
      </c>
      <c r="GM1573" s="35">
        <f ca="1">GJ1555</f>
        <v>6.4007737911841679E-3</v>
      </c>
      <c r="GN1573" s="53">
        <f t="array" aca="1" ref="GN1573:GP1574" ca="1">MMULT(TRANSPOSE(GN1555:GO1555),GN1548:GP1548)</f>
        <v>4.7121514102301764E-5</v>
      </c>
      <c r="GO1573" s="86">
        <f ca="1"/>
        <v>3.8484850389173494E-3</v>
      </c>
      <c r="GP1573" s="87">
        <f ca="1"/>
        <v>1.539111180319455E-4</v>
      </c>
      <c r="GQ1573" s="35">
        <f ca="1">GN1555</f>
        <v>6.5351265768814233E-3</v>
      </c>
      <c r="GR1573" s="53">
        <f t="array" aca="1" ref="GR1573:GT1574" ca="1">MMULT(TRANSPOSE(GR1555:GS1555),GR1548:GT1548)</f>
        <v>3.830674179547741E-4</v>
      </c>
      <c r="GS1573" s="86">
        <f ca="1"/>
        <v>5.1473165889360517E-3</v>
      </c>
      <c r="GT1573" s="87">
        <f ca="1"/>
        <v>6.5813656640184917E-6</v>
      </c>
      <c r="GU1573" s="35">
        <f ca="1">GR1555</f>
        <v>9.1413230521337485E-3</v>
      </c>
      <c r="GV1573" s="53">
        <f t="array" aca="1" ref="GV1573:GX1574" ca="1">MMULT(TRANSPOSE(GV1555:GW1555),GV1548:GX1548)</f>
        <v>4.7463878669378813E-6</v>
      </c>
      <c r="GW1573" s="86">
        <f ca="1"/>
        <v>4.9947176955045594E-3</v>
      </c>
      <c r="GX1573" s="87">
        <f ca="1"/>
        <v>1.2371101197811225E-4</v>
      </c>
      <c r="GY1573" s="35">
        <f ca="1">GV1555</f>
        <v>5.3818781545862697E-3</v>
      </c>
      <c r="GZ1573" s="53">
        <f t="array" aca="1" ref="GZ1573:HB1574" ca="1">MMULT(TRANSPOSE(GZ1555:HA1555),GZ1548:HB1548)</f>
        <v>2.4980577973037535E-3</v>
      </c>
      <c r="HA1573" s="86">
        <f ca="1"/>
        <v>5.9938096898002674E-3</v>
      </c>
      <c r="HB1573" s="87">
        <f ca="1"/>
        <v>3.0540842876074677E-5</v>
      </c>
      <c r="HC1573" s="35">
        <f ca="1">GZ1555</f>
        <v>2.0113376720539023E-2</v>
      </c>
      <c r="HD1573" s="53">
        <f t="array" aca="1" ref="HD1573:HF1574" ca="1">MMULT(TRANSPOSE(HD1555:HE1555),HD1548:HF1548)</f>
        <v>1.6825561665361724E-5</v>
      </c>
      <c r="HE1573" s="86">
        <f ca="1"/>
        <v>4.9585774075795687E-3</v>
      </c>
      <c r="HF1573" s="87">
        <f ca="1"/>
        <v>1.5193415074632883E-4</v>
      </c>
      <c r="HG1573" s="35">
        <f ca="1">HD1555</f>
        <v>5.5478318361321917E-3</v>
      </c>
      <c r="HH1573" s="53">
        <f t="array" aca="1" ref="HH1573:HJ1574" ca="1">MMULT(TRANSPOSE(HH1555:HI1555),HH1548:HJ1548)</f>
        <v>2.7125888752520277E-5</v>
      </c>
      <c r="HI1573" s="86">
        <f ca="1"/>
        <v>5.4647435289750376E-3</v>
      </c>
      <c r="HJ1573" s="87">
        <f ca="1"/>
        <v>4.1229000143810258E-5</v>
      </c>
      <c r="HK1573" s="35">
        <f ca="1">HH1555</f>
        <v>5.5009540848854821E-3</v>
      </c>
      <c r="HL1573" s="53">
        <f t="array" aca="1" ref="HL1573:HN1574" ca="1">MMULT(TRANSPOSE(HL1555:HM1555),HL1548:HN1548)</f>
        <v>4.2703579896187277E-4</v>
      </c>
      <c r="HM1573" s="86">
        <f ca="1"/>
        <v>8.0684615728480284E-3</v>
      </c>
      <c r="HN1573" s="87">
        <f ca="1"/>
        <v>5.1773231933618534E-4</v>
      </c>
      <c r="HO1573" s="35">
        <f ca="1">HL1555</f>
        <v>8.114621586424519E-3</v>
      </c>
      <c r="HP1573" s="53">
        <f t="array" aca="1" ref="HP1573:HR1574" ca="1">MMULT(TRANSPOSE(HP1555:HQ1555),HP1548:HR1548)</f>
        <v>7.3065253889542249E-5</v>
      </c>
      <c r="HQ1573" s="86">
        <f ca="1"/>
        <v>5.393006067613019E-3</v>
      </c>
      <c r="HR1573" s="87">
        <f ca="1"/>
        <v>3.3966468073999567E-4</v>
      </c>
      <c r="HS1573" s="35">
        <f ca="1">HP1555</f>
        <v>5.8447485465526515E-3</v>
      </c>
      <c r="HT1573" s="53">
        <f t="array" aca="1" ref="HT1573:HV1574" ca="1">MMULT(TRANSPOSE(HT1555:HU1555),HT1548:HV1548)</f>
        <v>2.5012424693006803E-4</v>
      </c>
      <c r="HU1573" s="86">
        <f ca="1"/>
        <v>5.064367015845438E-3</v>
      </c>
      <c r="HV1573" s="87">
        <f ca="1"/>
        <v>2.1945874114549435E-3</v>
      </c>
      <c r="HW1573" s="35">
        <f ca="1">HT1555</f>
        <v>6.3660269948788845E-3</v>
      </c>
      <c r="HX1573" s="53">
        <f t="array" aca="1" ref="HX1573:HZ1574" ca="1">MMULT(TRANSPOSE(HX1555:HY1555),HX1548:HZ1548)</f>
        <v>5.9071123327171006E-6</v>
      </c>
      <c r="HY1573" s="86">
        <f ca="1"/>
        <v>4.8716322653645271E-3</v>
      </c>
      <c r="HZ1573" s="87">
        <f ca="1"/>
        <v>7.7275471433330072E-5</v>
      </c>
      <c r="IA1573" s="35">
        <f ca="1">HX1555</f>
        <v>5.5327846205764754E-3</v>
      </c>
      <c r="IB1573" s="53">
        <f t="array" aca="1" ref="IB1573:ID1574" ca="1">MMULT(TRANSPOSE(IB1555:IC1555),IB1548:ID1548)</f>
        <v>1.0169169757395337E-3</v>
      </c>
      <c r="IC1573" s="86">
        <f ca="1"/>
        <v>1.074203799336651E-2</v>
      </c>
      <c r="ID1573" s="87">
        <f ca="1"/>
        <v>4.3465281844030439E-5</v>
      </c>
      <c r="IE1573" s="35">
        <f ca="1">IB1555</f>
        <v>1.1738935173868037E-2</v>
      </c>
      <c r="IF1573" s="53">
        <f t="array" aca="1" ref="IF1573:IH1574" ca="1">MMULT(TRANSPOSE(IF1555:IG1555),IF1548:IH1548)</f>
        <v>1.479715226039906E-5</v>
      </c>
      <c r="IG1573" s="86">
        <f ca="1"/>
        <v>3.1004081191006341E-3</v>
      </c>
      <c r="IH1573" s="87">
        <f ca="1"/>
        <v>1.4837559112833125E-3</v>
      </c>
      <c r="II1573" s="35">
        <f ca="1">IF1555</f>
        <v>5.1477743176542769E-3</v>
      </c>
      <c r="IJ1573" s="53">
        <f t="array" aca="1" ref="IJ1573:IL1574" ca="1">MMULT(TRANSPOSE(IJ1555:IK1555),IJ1548:IL1548)</f>
        <v>1.5044887165287232E-4</v>
      </c>
      <c r="IK1573" s="86">
        <f ca="1"/>
        <v>3.7876600357759508E-3</v>
      </c>
      <c r="IL1573" s="87">
        <f ca="1"/>
        <v>2.1523365004253729E-3</v>
      </c>
      <c r="IM1573" s="35">
        <f ca="1">IJ1555</f>
        <v>5.8843238472839768E-3</v>
      </c>
      <c r="IN1573" s="53">
        <f t="array" aca="1" ref="IN1573:IP1574" ca="1">MMULT(TRANSPOSE(IN1555:IO1555),IN1548:IP1548)</f>
        <v>1.3222348974033871E-5</v>
      </c>
      <c r="IO1573" s="86">
        <f ca="1"/>
        <v>3.1535997163414705E-3</v>
      </c>
      <c r="IP1573" s="87">
        <f ca="1"/>
        <v>6.9940990166181662E-4</v>
      </c>
      <c r="IQ1573" s="35">
        <f ca="1">IN1555</f>
        <v>5.9819383439852552E-3</v>
      </c>
      <c r="IR1573" s="53">
        <f t="array" aca="1" ref="IR1573:IT1574" ca="1">MMULT(TRANSPOSE(IR1555:IS1555),IR1548:IT1548)</f>
        <v>4.5698934052632042E-6</v>
      </c>
      <c r="IS1573" s="86">
        <f ca="1"/>
        <v>2.5899006518919961E-3</v>
      </c>
      <c r="IT1573" s="87">
        <f ca="1"/>
        <v>1.15854736641625E-4</v>
      </c>
      <c r="IU1573" s="35">
        <f ca="1">IR1555</f>
        <v>6.7143299679148531E-3</v>
      </c>
      <c r="IV1573" s="53">
        <f t="array" aca="1" ref="IV1573:IX1574" ca="1">MMULT(TRANSPOSE(IV1555:IW1555),IV1548:IX1548)</f>
        <v>7.9351524231515978E-5</v>
      </c>
      <c r="IW1573" s="86">
        <f ca="1"/>
        <v>4.3877322638059667E-3</v>
      </c>
      <c r="IX1573" s="87">
        <f ca="1"/>
        <v>4.1674801939146656E-4</v>
      </c>
      <c r="IY1573" s="35">
        <f ca="1">IV1555</f>
        <v>6.390213351757483E-3</v>
      </c>
      <c r="IZ1573" s="53">
        <f t="array" aca="1" ref="IZ1573:JB1574" ca="1">MMULT(TRANSPOSE(IZ1555:JA1555),IZ1548:JB1548)</f>
        <v>3.1906270287547843E-3</v>
      </c>
      <c r="JA1573" s="86">
        <f ca="1"/>
        <v>2.2606473178152951E-3</v>
      </c>
      <c r="JB1573" s="87">
        <f ca="1"/>
        <v>8.8157053178825355E-4</v>
      </c>
      <c r="JC1573" s="35">
        <f ca="1">IZ1555</f>
        <v>2.3300908110421081E-2</v>
      </c>
      <c r="JD1573" s="53">
        <f t="array" aca="1" ref="JD1573:JF1574" ca="1">MMULT(TRANSPOSE(JD1555:JE1555),JD1548:JF1548)</f>
        <v>5.5868395704125051E-3</v>
      </c>
      <c r="JE1573" s="86">
        <f ca="1"/>
        <v>2.4273337752259247E-2</v>
      </c>
      <c r="JF1573" s="87">
        <f ca="1"/>
        <v>1.4525896800412733E-3</v>
      </c>
      <c r="JG1573" s="35">
        <f ca="1">JD1555</f>
        <v>2.830415515045456E-2</v>
      </c>
    </row>
    <row r="1574" spans="2:267" ht="16.5" customHeight="1" thickBot="1" x14ac:dyDescent="0.35">
      <c r="B1574" s="196"/>
      <c r="C1574" s="60">
        <v>2</v>
      </c>
      <c r="D1574" s="40">
        <f t="shared" ca="1" si="10609"/>
        <v>0.15383106291924953</v>
      </c>
      <c r="E1574" s="40">
        <f t="shared" ca="1" si="10606"/>
        <v>-1.6799750055041297E-2</v>
      </c>
      <c r="F1574" s="35">
        <f t="shared" ca="1" si="10607"/>
        <v>-8.5453038014956864E-3</v>
      </c>
      <c r="G1574" s="42">
        <f t="shared" ca="1" si="10612"/>
        <v>-6.4054225063778489E-2</v>
      </c>
      <c r="I1574" s="168"/>
      <c r="J1574" s="198"/>
      <c r="K1574" s="74">
        <v>2</v>
      </c>
      <c r="L1574" s="53">
        <f ca="1"/>
        <v>3.596392381883621E-3</v>
      </c>
      <c r="M1574" s="86">
        <f ca="1"/>
        <v>3.5347935327534282E-3</v>
      </c>
      <c r="N1574" s="87">
        <f ca="1"/>
        <v>6.0868817275579827E-5</v>
      </c>
      <c r="O1574" s="39">
        <f ca="1">M1555</f>
        <v>3.6077565384862193E-3</v>
      </c>
      <c r="P1574" s="53">
        <f ca="1"/>
        <v>3.6887140278409067E-3</v>
      </c>
      <c r="Q1574" s="86">
        <f ca="1"/>
        <v>2.9842012941638917E-3</v>
      </c>
      <c r="R1574" s="87">
        <f ca="1"/>
        <v>7.7213450352063361E-5</v>
      </c>
      <c r="S1574" s="39">
        <f ca="1">Q1555</f>
        <v>3.7070051958708471E-3</v>
      </c>
      <c r="T1574" s="53">
        <f ca="1"/>
        <v>3.9707737483730618E-3</v>
      </c>
      <c r="U1574" s="86">
        <f ca="1"/>
        <v>3.7365100783915812E-3</v>
      </c>
      <c r="V1574" s="87">
        <f ca="1"/>
        <v>4.025521180086517E-5</v>
      </c>
      <c r="W1574" s="39">
        <f ca="1">U1555</f>
        <v>4.0346142026598487E-3</v>
      </c>
      <c r="X1574" s="53">
        <f ca="1"/>
        <v>4.5032235423819776E-3</v>
      </c>
      <c r="Y1574" s="86">
        <f ca="1"/>
        <v>4.4916808440377803E-3</v>
      </c>
      <c r="Z1574" s="87">
        <f ca="1"/>
        <v>6.1693639049796513E-4</v>
      </c>
      <c r="AA1574" s="39">
        <f ca="1">Y1555</f>
        <v>4.5597116267430899E-3</v>
      </c>
      <c r="AB1574" s="53">
        <f ca="1"/>
        <v>3.7469599142814468E-3</v>
      </c>
      <c r="AC1574" s="86">
        <f ca="1"/>
        <v>3.6516316439620896E-3</v>
      </c>
      <c r="AD1574" s="87">
        <f ca="1"/>
        <v>8.5952854887542849E-6</v>
      </c>
      <c r="AE1574" s="39">
        <f ca="1">AC1555</f>
        <v>3.7854702947465791E-3</v>
      </c>
      <c r="AF1574" s="53">
        <f ca="1"/>
        <v>4.5660239506483489E-3</v>
      </c>
      <c r="AG1574" s="86">
        <f ca="1"/>
        <v>2.0761668003197857E-3</v>
      </c>
      <c r="AH1574" s="87">
        <f ca="1"/>
        <v>1.91832269265855E-5</v>
      </c>
      <c r="AI1574" s="39">
        <f ca="1">AG1555</f>
        <v>4.7159359626993613E-3</v>
      </c>
      <c r="AJ1574" s="53">
        <f ca="1"/>
        <v>7.943412090063863E-3</v>
      </c>
      <c r="AK1574" s="86">
        <f ca="1"/>
        <v>4.833520460110638E-3</v>
      </c>
      <c r="AL1574" s="87">
        <f ca="1"/>
        <v>3.0073713424140695E-5</v>
      </c>
      <c r="AM1574" s="39">
        <f ca="1">AK1555</f>
        <v>8.8422020548564566E-3</v>
      </c>
      <c r="AN1574" s="53">
        <f ca="1"/>
        <v>7.2794166769358766E-3</v>
      </c>
      <c r="AO1574" s="86">
        <f ca="1"/>
        <v>6.1264514276115015E-3</v>
      </c>
      <c r="AP1574" s="87">
        <f ca="1"/>
        <v>5.2966238513332451E-5</v>
      </c>
      <c r="AQ1574" s="39">
        <f ca="1">AO1555</f>
        <v>8.0057773603995665E-3</v>
      </c>
      <c r="AR1574" s="53">
        <f ca="1"/>
        <v>9.1671173133604667E-3</v>
      </c>
      <c r="AS1574" s="86">
        <f ca="1"/>
        <v>5.3606545260183021E-3</v>
      </c>
      <c r="AT1574" s="87">
        <f ca="1"/>
        <v>3.72027871985254E-4</v>
      </c>
      <c r="AU1574" s="39">
        <f ca="1">AS1555</f>
        <v>1.0361914626252635E-2</v>
      </c>
      <c r="AV1574" s="53">
        <f ca="1"/>
        <v>7.6598718947682295E-3</v>
      </c>
      <c r="AW1574" s="86">
        <f ca="1"/>
        <v>2.6024348198140906E-3</v>
      </c>
      <c r="AX1574" s="87">
        <f ca="1"/>
        <v>4.5893951121632001E-6</v>
      </c>
      <c r="AY1574" s="39">
        <f ca="1">AW1555</f>
        <v>8.4778626132651583E-3</v>
      </c>
      <c r="AZ1574" s="53">
        <f ca="1"/>
        <v>4.3412953695408825E-3</v>
      </c>
      <c r="BA1574" s="86">
        <f ca="1"/>
        <v>4.3999903952001655E-3</v>
      </c>
      <c r="BB1574" s="87">
        <f ca="1"/>
        <v>8.2758603507625082E-5</v>
      </c>
      <c r="BC1574" s="39">
        <f ca="1">BA1555</f>
        <v>4.4549342090726158E-3</v>
      </c>
      <c r="BD1574" s="53">
        <f ca="1"/>
        <v>4.9121479608056733E-3</v>
      </c>
      <c r="BE1574" s="86">
        <f ca="1"/>
        <v>4.4603588973445773E-3</v>
      </c>
      <c r="BF1574" s="87">
        <f ca="1"/>
        <v>1.1723622482003359E-4</v>
      </c>
      <c r="BG1574" s="39">
        <f ca="1">BE1555</f>
        <v>5.1139266080940078E-3</v>
      </c>
      <c r="BH1574" s="53">
        <f ca="1"/>
        <v>8.9440536815359045E-3</v>
      </c>
      <c r="BI1574" s="86">
        <f ca="1"/>
        <v>9.6686214384477595E-3</v>
      </c>
      <c r="BJ1574" s="87">
        <f ca="1"/>
        <v>1.1142375215537435E-4</v>
      </c>
      <c r="BK1574" s="39">
        <f ca="1">BI1555</f>
        <v>1.0135275222529707E-2</v>
      </c>
      <c r="BL1574" s="53">
        <f ca="1"/>
        <v>7.9025420821535238E-3</v>
      </c>
      <c r="BM1574" s="86">
        <f ca="1"/>
        <v>8.6908710065617244E-3</v>
      </c>
      <c r="BN1574" s="87">
        <f ca="1"/>
        <v>3.4933887990680782E-4</v>
      </c>
      <c r="BO1574" s="39">
        <f ca="1">BM1555</f>
        <v>8.7521110131723485E-3</v>
      </c>
      <c r="BP1574" s="53">
        <f ca="1"/>
        <v>1.0221794440052397E-2</v>
      </c>
      <c r="BQ1574" s="86">
        <f ca="1"/>
        <v>1.022963577594537E-2</v>
      </c>
      <c r="BR1574" s="87">
        <f ca="1"/>
        <v>6.5289948804610534E-4</v>
      </c>
      <c r="BS1574" s="39">
        <f ca="1">BQ1555</f>
        <v>1.1723949849113839E-2</v>
      </c>
      <c r="BT1574" s="53">
        <f ca="1"/>
        <v>3.5516906621160783E-3</v>
      </c>
      <c r="BU1574" s="86">
        <f ca="1"/>
        <v>3.4367557943815971E-3</v>
      </c>
      <c r="BV1574" s="87">
        <f ca="1"/>
        <v>3.6415207565981597E-5</v>
      </c>
      <c r="BW1574" s="39">
        <f ca="1">BU1555</f>
        <v>3.5609594390453563E-3</v>
      </c>
      <c r="BX1574" s="53">
        <f ca="1"/>
        <v>3.8411306131625063E-3</v>
      </c>
      <c r="BY1574" s="86">
        <f ca="1"/>
        <v>3.8588019723485578E-3</v>
      </c>
      <c r="BZ1574" s="87">
        <f ca="1"/>
        <v>1.0556639292116907E-4</v>
      </c>
      <c r="CA1574" s="39">
        <f ca="1">BY1555</f>
        <v>3.8780187497511904E-3</v>
      </c>
      <c r="CB1574" s="53">
        <f ca="1"/>
        <v>3.9943946268955971E-3</v>
      </c>
      <c r="CC1574" s="86">
        <f ca="1"/>
        <v>3.9996452688475992E-3</v>
      </c>
      <c r="CD1574" s="87">
        <f ca="1"/>
        <v>1.4697324768859428E-4</v>
      </c>
      <c r="CE1574" s="39">
        <f ca="1">CC1555</f>
        <v>4.0462322952837144E-3</v>
      </c>
      <c r="CF1574" s="53">
        <f ca="1"/>
        <v>3.6064697304628141E-3</v>
      </c>
      <c r="CG1574" s="86">
        <f ca="1"/>
        <v>3.5700050559463814E-3</v>
      </c>
      <c r="CH1574" s="87">
        <f ca="1"/>
        <v>1.4224178252235224E-4</v>
      </c>
      <c r="CI1574" s="39">
        <f ca="1">CG1555</f>
        <v>3.6069795330856071E-3</v>
      </c>
      <c r="CJ1574" s="53">
        <f ca="1"/>
        <v>4.2499166476510902E-3</v>
      </c>
      <c r="CK1574" s="86">
        <f ca="1"/>
        <v>3.4840380696766126E-3</v>
      </c>
      <c r="CL1574" s="87">
        <f ca="1"/>
        <v>2.1952574089455879E-4</v>
      </c>
      <c r="CM1574" s="39">
        <f ca="1">CK1555</f>
        <v>4.3253096122688227E-3</v>
      </c>
      <c r="CN1574" s="53">
        <f ca="1"/>
        <v>3.8196514798813021E-3</v>
      </c>
      <c r="CO1574" s="86">
        <f ca="1"/>
        <v>3.8099499872645782E-3</v>
      </c>
      <c r="CP1574" s="87">
        <f ca="1"/>
        <v>5.4585087061035593E-5</v>
      </c>
      <c r="CQ1574" s="39">
        <f ca="1">CO1555</f>
        <v>3.8612470184772626E-3</v>
      </c>
      <c r="CR1574" s="53">
        <f ca="1"/>
        <v>3.6363757416381722E-3</v>
      </c>
      <c r="CS1574" s="86">
        <f ca="1"/>
        <v>2.563963252472485E-3</v>
      </c>
      <c r="CT1574" s="87">
        <f ca="1"/>
        <v>4.6170086057043002E-5</v>
      </c>
      <c r="CU1574" s="39">
        <f ca="1">CS1555</f>
        <v>3.6512677187433267E-3</v>
      </c>
      <c r="CV1574" s="53">
        <f ca="1"/>
        <v>4.0539101016617233E-3</v>
      </c>
      <c r="CW1574" s="86">
        <f ca="1"/>
        <v>3.8878149969694391E-3</v>
      </c>
      <c r="CX1574" s="87">
        <f ca="1"/>
        <v>1.3795169892287087E-4</v>
      </c>
      <c r="CY1574" s="39">
        <f ca="1">CW1555</f>
        <v>4.1150040322492842E-3</v>
      </c>
      <c r="CZ1574" s="53">
        <f ca="1"/>
        <v>4.2971967917980443E-3</v>
      </c>
      <c r="DA1574" s="86">
        <f ca="1"/>
        <v>3.857479584567614E-3</v>
      </c>
      <c r="DB1574" s="87">
        <f ca="1"/>
        <v>1.9571750224536643E-4</v>
      </c>
      <c r="DC1574" s="39">
        <f ca="1">DA1555</f>
        <v>4.3847104915043138E-3</v>
      </c>
      <c r="DD1574" s="53">
        <f ca="1"/>
        <v>3.6610122329027587E-3</v>
      </c>
      <c r="DE1574" s="86">
        <f ca="1"/>
        <v>3.2650229789175128E-3</v>
      </c>
      <c r="DF1574" s="87">
        <f ca="1"/>
        <v>1.7732152878502163E-4</v>
      </c>
      <c r="DG1574" s="39">
        <f ca="1">DE1555</f>
        <v>3.6618243474038255E-3</v>
      </c>
      <c r="DH1574" s="53">
        <f ca="1"/>
        <v>4.7460491009767378E-3</v>
      </c>
      <c r="DI1574" s="86">
        <f ca="1"/>
        <v>1.2725464379744777E-3</v>
      </c>
      <c r="DJ1574" s="87">
        <f ca="1"/>
        <v>3.0320816091084071E-4</v>
      </c>
      <c r="DK1574" s="39">
        <f ca="1">DI1555</f>
        <v>4.8781722593452198E-3</v>
      </c>
      <c r="DL1574" s="53">
        <f ca="1"/>
        <v>4.048651088572228E-3</v>
      </c>
      <c r="DM1574" s="86">
        <f ca="1"/>
        <v>3.5560261385970864E-3</v>
      </c>
      <c r="DN1574" s="87">
        <f ca="1"/>
        <v>7.1913658327945408E-5</v>
      </c>
      <c r="DO1574" s="39">
        <f ca="1">DM1555</f>
        <v>4.1178389132745415E-3</v>
      </c>
      <c r="DP1574" s="53">
        <f ca="1"/>
        <v>5.1460193787013575E-3</v>
      </c>
      <c r="DQ1574" s="86">
        <f ca="1"/>
        <v>5.2955384391062564E-3</v>
      </c>
      <c r="DR1574" s="87">
        <f ca="1"/>
        <v>8.7265113069234245E-5</v>
      </c>
      <c r="DS1574" s="39">
        <f ca="1">DQ1555</f>
        <v>5.3974682818550643E-3</v>
      </c>
      <c r="DT1574" s="53">
        <f ca="1"/>
        <v>5.8687399295563472E-3</v>
      </c>
      <c r="DU1574" s="86">
        <f ca="1"/>
        <v>5.9867328392066172E-3</v>
      </c>
      <c r="DV1574" s="87">
        <f ca="1"/>
        <v>1.3548461478892117E-4</v>
      </c>
      <c r="DW1574" s="39">
        <f ca="1">DU1555</f>
        <v>6.2562562882596028E-3</v>
      </c>
      <c r="DX1574" s="53">
        <f ca="1"/>
        <v>3.5553535476782212E-3</v>
      </c>
      <c r="DY1574" s="86">
        <f ca="1"/>
        <v>3.4209660111611646E-3</v>
      </c>
      <c r="DZ1574" s="87">
        <f ca="1"/>
        <v>8.3759321934692902E-5</v>
      </c>
      <c r="EA1574" s="39">
        <f ca="1">DY1555</f>
        <v>3.5579106803071618E-3</v>
      </c>
      <c r="EB1574" s="53">
        <f ca="1"/>
        <v>7.0894927265137174E-3</v>
      </c>
      <c r="EC1574" s="86">
        <f ca="1"/>
        <v>3.9980551670627858E-3</v>
      </c>
      <c r="ED1574" s="87">
        <f ca="1"/>
        <v>2.3530759384721663E-4</v>
      </c>
      <c r="EE1574" s="39">
        <f ca="1">EC1555</f>
        <v>7.7293988349311686E-3</v>
      </c>
      <c r="EF1574" s="53">
        <f ca="1"/>
        <v>5.3523279345848215E-3</v>
      </c>
      <c r="EG1574" s="86">
        <f ca="1"/>
        <v>5.3694643839431819E-3</v>
      </c>
      <c r="EH1574" s="87">
        <f ca="1"/>
        <v>4.7171385307071228E-5</v>
      </c>
      <c r="EI1574" s="39">
        <f ca="1">EG1555</f>
        <v>5.6488905578955815E-3</v>
      </c>
      <c r="EJ1574" s="53">
        <f ca="1"/>
        <v>-3.1835890230879906E-6</v>
      </c>
      <c r="EK1574" s="86">
        <f ca="1"/>
        <v>-2.9655860321733934E-3</v>
      </c>
      <c r="EL1574" s="87">
        <f ca="1"/>
        <v>-1.6047170252800122E-4</v>
      </c>
      <c r="EM1574" s="39">
        <f ca="1">EK1555</f>
        <v>-5.6629794040704753E-3</v>
      </c>
      <c r="EN1574" s="53">
        <f ca="1"/>
        <v>-5.1034210383315283E-6</v>
      </c>
      <c r="EO1574" s="86">
        <f ca="1"/>
        <v>-5.3704307533150751E-3</v>
      </c>
      <c r="EP1574" s="87">
        <f ca="1"/>
        <v>-1.3301681171069043E-4</v>
      </c>
      <c r="EQ1574" s="39">
        <f ca="1">EO1555</f>
        <v>-5.7867142277127125E-3</v>
      </c>
      <c r="ER1574" s="53">
        <f ca="1"/>
        <v>-3.1835890230879906E-6</v>
      </c>
      <c r="ES1574" s="86">
        <f ca="1"/>
        <v>-2.9655860321733934E-3</v>
      </c>
      <c r="ET1574" s="87">
        <f ca="1"/>
        <v>-1.6047170252800122E-4</v>
      </c>
      <c r="EU1574" s="39">
        <f ca="1">ES1555</f>
        <v>-5.6629794040704753E-3</v>
      </c>
      <c r="EV1574" s="53">
        <f ca="1"/>
        <v>-8.7141666786195046E-6</v>
      </c>
      <c r="EW1574" s="86">
        <f ca="1"/>
        <v>-3.1553871390183831E-3</v>
      </c>
      <c r="EX1574" s="87">
        <f ca="1"/>
        <v>-8.6020570931653005E-4</v>
      </c>
      <c r="EY1574" s="39">
        <f ca="1">EW1555</f>
        <v>-4.7717188236561722E-3</v>
      </c>
      <c r="EZ1574" s="53">
        <f ca="1"/>
        <v>-1.317972667766782E-5</v>
      </c>
      <c r="FA1574" s="86">
        <f ca="1"/>
        <v>-2.6413646104378259E-3</v>
      </c>
      <c r="FB1574" s="87">
        <f ca="1"/>
        <v>-1.8860605290496035E-5</v>
      </c>
      <c r="FC1574" s="39">
        <f ca="1">FA1555</f>
        <v>-5.9155570431336591E-3</v>
      </c>
      <c r="FD1574" s="53">
        <f ca="1"/>
        <v>-1.443519399964198E-5</v>
      </c>
      <c r="FE1574" s="86">
        <f ca="1"/>
        <v>-4.8313667670392352E-3</v>
      </c>
      <c r="FF1574" s="87">
        <f ca="1"/>
        <v>-7.5978406862838303E-4</v>
      </c>
      <c r="FG1574" s="39">
        <f ca="1">FE1555</f>
        <v>-5.0422752918173695E-3</v>
      </c>
      <c r="FH1574" s="53">
        <f ca="1"/>
        <v>-2.1199933390153967E-5</v>
      </c>
      <c r="FI1574" s="86">
        <f ca="1"/>
        <v>-5.4911682926393687E-3</v>
      </c>
      <c r="FJ1574" s="87">
        <f ca="1"/>
        <v>-1.5625780728303869E-5</v>
      </c>
      <c r="FK1574" s="39">
        <f ca="1">FI1555</f>
        <v>-6.0712469551458155E-3</v>
      </c>
      <c r="FL1574" s="53">
        <f ca="1"/>
        <v>-7.2051809910341109E-5</v>
      </c>
      <c r="FM1574" s="86">
        <f ca="1"/>
        <v>-6.0348187709710092E-3</v>
      </c>
      <c r="FN1574" s="87">
        <f ca="1"/>
        <v>-1.2203816643547186E-4</v>
      </c>
      <c r="FO1574" s="39">
        <f ca="1">FM1555</f>
        <v>-6.3938485286868605E-3</v>
      </c>
      <c r="FP1574" s="53">
        <f ca="1"/>
        <v>-9.8026680528224359E-6</v>
      </c>
      <c r="FQ1574" s="86">
        <f ca="1"/>
        <v>-1.2041805442950088E-3</v>
      </c>
      <c r="FR1574" s="87">
        <f ca="1"/>
        <v>-1.0092460304295636E-4</v>
      </c>
      <c r="FS1574" s="39">
        <f ca="1">FQ1555</f>
        <v>-5.7439726128514163E-3</v>
      </c>
      <c r="FT1574" s="53">
        <f ca="1"/>
        <v>-1.3454044462540405E-5</v>
      </c>
      <c r="FU1574" s="86">
        <f ca="1"/>
        <v>-2.2349279572111704E-3</v>
      </c>
      <c r="FV1574" s="87">
        <f ca="1"/>
        <v>-7.6491796130333191E-5</v>
      </c>
      <c r="FW1574" s="39">
        <f ca="1">FU1555</f>
        <v>-5.837332118523093E-3</v>
      </c>
      <c r="FX1574" s="53">
        <f ca="1"/>
        <v>-1.5825826918489139E-5</v>
      </c>
      <c r="FY1574" s="86">
        <f ca="1"/>
        <v>-4.4767550060146192E-3</v>
      </c>
      <c r="FZ1574" s="87">
        <f ca="1"/>
        <v>-8.4131365669811554E-5</v>
      </c>
      <c r="GA1574" s="39">
        <f ca="1">FY1555</f>
        <v>-5.9150698897268879E-3</v>
      </c>
      <c r="GB1574" s="53">
        <f ca="1"/>
        <v>-2.1724267525427396E-5</v>
      </c>
      <c r="GC1574" s="86">
        <f ca="1"/>
        <v>-5.2878614816930505E-3</v>
      </c>
      <c r="GD1574" s="87">
        <f ca="1"/>
        <v>-6.3740820451523218E-5</v>
      </c>
      <c r="GE1574" s="39">
        <f ca="1">GC1555</f>
        <v>-6.0142270820740112E-3</v>
      </c>
      <c r="GF1574" s="53">
        <f ca="1"/>
        <v>-2.9149895678952645E-5</v>
      </c>
      <c r="GG1574" s="86">
        <f ca="1"/>
        <v>-1.6878920744611144E-3</v>
      </c>
      <c r="GH1574" s="87">
        <f ca="1"/>
        <v>-6.2647128754175947E-4</v>
      </c>
      <c r="GI1574" s="39">
        <f ca="1">GG1555</f>
        <v>-5.2716041199239458E-3</v>
      </c>
      <c r="GJ1574" s="53">
        <f ca="1"/>
        <v>-4.1663019192636654E-5</v>
      </c>
      <c r="GK1574" s="86">
        <f ca="1"/>
        <v>-2.9282486029175193E-3</v>
      </c>
      <c r="GL1574" s="87">
        <f ca="1"/>
        <v>-5.0843888479123393E-4</v>
      </c>
      <c r="GM1574" s="39">
        <f ca="1">GK1555</f>
        <v>-5.5864074432823282E-3</v>
      </c>
      <c r="GN1574" s="53">
        <f ca="1"/>
        <v>-4.3727115747294836E-5</v>
      </c>
      <c r="GO1574" s="86">
        <f ca="1"/>
        <v>-3.5712594120622964E-3</v>
      </c>
      <c r="GP1574" s="87">
        <f ca="1"/>
        <v>-1.4282413036150065E-4</v>
      </c>
      <c r="GQ1574" s="39">
        <f ca="1">GO1555</f>
        <v>-6.0643687218988988E-3</v>
      </c>
      <c r="GR1574" s="53">
        <f ca="1"/>
        <v>-3.5647253412939261E-4</v>
      </c>
      <c r="GS1574" s="86">
        <f ca="1"/>
        <v>-4.789958379182553E-3</v>
      </c>
      <c r="GT1574" s="87">
        <f ca="1"/>
        <v>-6.1244469937190741E-6</v>
      </c>
      <c r="GU1574" s="39">
        <f ca="1">GS1555</f>
        <v>-8.5066764777010431E-3</v>
      </c>
      <c r="GV1574" s="53">
        <f ca="1"/>
        <v>-5.1034210383315283E-6</v>
      </c>
      <c r="GW1574" s="86">
        <f ca="1"/>
        <v>-5.3704307533150751E-3</v>
      </c>
      <c r="GX1574" s="87">
        <f ca="1"/>
        <v>-1.3301681171069043E-4</v>
      </c>
      <c r="GY1574" s="39">
        <f ca="1">GW1555</f>
        <v>-5.7867142277127125E-3</v>
      </c>
      <c r="GZ1574" s="53">
        <f ca="1"/>
        <v>-2.1152753192347079E-3</v>
      </c>
      <c r="HA1574" s="86">
        <f ca="1"/>
        <v>-5.0753660378509997E-3</v>
      </c>
      <c r="HB1574" s="87">
        <f ca="1"/>
        <v>-2.5861007393068957E-5</v>
      </c>
      <c r="HC1574" s="39">
        <f ca="1">HA1555</f>
        <v>-1.7031363089095409E-2</v>
      </c>
      <c r="HD1574" s="53">
        <f ca="1"/>
        <v>-1.7783915904569156E-5</v>
      </c>
      <c r="HE1574" s="86">
        <f ca="1"/>
        <v>-5.241009208282842E-3</v>
      </c>
      <c r="HF1574" s="87">
        <f ca="1"/>
        <v>-1.6058805130216477E-4</v>
      </c>
      <c r="HG1574" s="39">
        <f ca="1">HE1555</f>
        <v>-5.8638265270858228E-3</v>
      </c>
      <c r="HH1574" s="53">
        <f ca="1"/>
        <v>-3.0231928333760056E-5</v>
      </c>
      <c r="HI1574" s="86">
        <f ca="1"/>
        <v>-6.0904819096481277E-3</v>
      </c>
      <c r="HJ1574" s="87">
        <f ca="1"/>
        <v>-4.5949911134412076E-5</v>
      </c>
      <c r="HK1574" s="39">
        <f ca="1">HI1555</f>
        <v>-6.1308387414997093E-3</v>
      </c>
      <c r="HL1574" s="53">
        <f ca="1"/>
        <v>-4.6255583385364316E-4</v>
      </c>
      <c r="HM1574" s="86">
        <f ca="1"/>
        <v>-8.7395810370409083E-3</v>
      </c>
      <c r="HN1574" s="87">
        <f ca="1"/>
        <v>-5.6079632027503969E-4</v>
      </c>
      <c r="HO1574" s="39">
        <f ca="1">HM1555</f>
        <v>-8.7895805537616962E-3</v>
      </c>
      <c r="HP1574" s="53">
        <f ca="1"/>
        <v>-7.7037181494790064E-5</v>
      </c>
      <c r="HQ1574" s="86">
        <f ca="1"/>
        <v>-5.6861772883358558E-3</v>
      </c>
      <c r="HR1574" s="87">
        <f ca="1"/>
        <v>-3.5812931954079194E-4</v>
      </c>
      <c r="HS1574" s="39">
        <f ca="1">HQ1555</f>
        <v>-6.1624771091999542E-3</v>
      </c>
      <c r="HT1574" s="53">
        <f ca="1"/>
        <v>-2.1705789367028227E-4</v>
      </c>
      <c r="HU1574" s="86">
        <f ca="1"/>
        <v>-4.3948591578968545E-3</v>
      </c>
      <c r="HV1574" s="87">
        <f ca="1"/>
        <v>-1.9044635890054671E-3</v>
      </c>
      <c r="HW1574" s="39">
        <f ca="1">HU1555</f>
        <v>-5.5244400633534035E-3</v>
      </c>
      <c r="HX1574" s="53">
        <f ca="1"/>
        <v>-6.2483561998238753E-6</v>
      </c>
      <c r="HY1574" s="86">
        <f ca="1"/>
        <v>-5.1530582040838048E-3</v>
      </c>
      <c r="HZ1574" s="87">
        <f ca="1"/>
        <v>-8.1739544438740359E-5</v>
      </c>
      <c r="IA1574" s="39">
        <f ca="1">HY1555</f>
        <v>-5.8524042102256141E-3</v>
      </c>
      <c r="IB1574" s="53">
        <f ca="1"/>
        <v>-1.093994640986518E-3</v>
      </c>
      <c r="IC1574" s="86">
        <f ca="1"/>
        <v>-1.1556235443380521E-2</v>
      </c>
      <c r="ID1574" s="87">
        <f ca="1"/>
        <v>-4.6759751819225444E-5</v>
      </c>
      <c r="IE1574" s="39">
        <f ca="1">IC1555</f>
        <v>-1.2628692880026342E-2</v>
      </c>
      <c r="IF1574" s="53">
        <f ca="1"/>
        <v>-1.2089702323373599E-5</v>
      </c>
      <c r="IG1574" s="86">
        <f ca="1"/>
        <v>-2.5331233051653708E-3</v>
      </c>
      <c r="IH1574" s="87">
        <f ca="1"/>
        <v>-1.2122715893089961E-3</v>
      </c>
      <c r="II1574" s="39">
        <f ca="1">IG1555</f>
        <v>-4.2058808366056142E-3</v>
      </c>
      <c r="IJ1574" s="53">
        <f ca="1"/>
        <v>-1.2073031116764415E-4</v>
      </c>
      <c r="IK1574" s="86">
        <f ca="1"/>
        <v>-3.0394736078284868E-3</v>
      </c>
      <c r="IL1574" s="87">
        <f ca="1"/>
        <v>-1.727179822480726E-3</v>
      </c>
      <c r="IM1574" s="39">
        <f ca="1">IK1555</f>
        <v>-4.7219779137520736E-3</v>
      </c>
      <c r="IN1574" s="53">
        <f ca="1"/>
        <v>-1.1399600687381597E-5</v>
      </c>
      <c r="IO1574" s="86">
        <f ca="1"/>
        <v>-2.7188646710755424E-3</v>
      </c>
      <c r="IP1574" s="87">
        <f ca="1"/>
        <v>-6.0299373518298103E-4</v>
      </c>
      <c r="IQ1574" s="39">
        <f ca="1">IO1555</f>
        <v>-5.1573066625214582E-3</v>
      </c>
      <c r="IR1574" s="53">
        <f ca="1"/>
        <v>-3.8949967607754283E-6</v>
      </c>
      <c r="IS1574" s="86">
        <f ca="1"/>
        <v>-2.2074157437089047E-3</v>
      </c>
      <c r="IT1574" s="87">
        <f ca="1"/>
        <v>-9.8744934273500783E-5</v>
      </c>
      <c r="IU1574" s="39">
        <f ca="1">IS1555</f>
        <v>-5.7227359932916187E-3</v>
      </c>
      <c r="IV1574" s="53">
        <f ca="1"/>
        <v>-7.5274112912231131E-5</v>
      </c>
      <c r="IW1574" s="86">
        <f ca="1"/>
        <v>-4.1622723325482353E-3</v>
      </c>
      <c r="IX1574" s="87">
        <f ca="1"/>
        <v>-3.9533377299843489E-4</v>
      </c>
      <c r="IY1574" s="39">
        <f ca="1">IW1555</f>
        <v>-6.0618576143543611E-3</v>
      </c>
      <c r="IZ1574" s="53">
        <f ca="1"/>
        <v>-2.4732387422831468E-3</v>
      </c>
      <c r="JA1574" s="86">
        <f ca="1"/>
        <v>-1.7523579154412586E-3</v>
      </c>
      <c r="JB1574" s="87">
        <f ca="1"/>
        <v>-6.8335608443860984E-4</v>
      </c>
      <c r="JC1574" s="39">
        <f ca="1">JA1555</f>
        <v>-1.8061875659457428E-2</v>
      </c>
      <c r="JD1574" s="53">
        <f ca="1"/>
        <v>-5.7362717318307282E-3</v>
      </c>
      <c r="JE1574" s="86">
        <f ca="1"/>
        <v>-2.4922580902960071E-2</v>
      </c>
      <c r="JF1574" s="87">
        <f ca="1"/>
        <v>-1.4914423467066857E-3</v>
      </c>
      <c r="JG1574" s="39">
        <f ca="1">JE1555</f>
        <v>-2.9061211269203441E-2</v>
      </c>
    </row>
    <row r="1575" spans="2:267" ht="15.75" customHeight="1" thickBot="1" x14ac:dyDescent="0.35">
      <c r="B1575" s="36"/>
      <c r="C1575" s="51"/>
      <c r="D1575" s="34"/>
      <c r="E1575" s="54" t="str">
        <f>I1545&amp;"回"</f>
        <v>49回</v>
      </c>
      <c r="F1575" s="55" t="s">
        <v>2</v>
      </c>
      <c r="G1575" s="56">
        <f ca="1">SUM(L1553:JG1553)</f>
        <v>0.47649193327386202</v>
      </c>
      <c r="I1575" s="64"/>
      <c r="J1575" s="57"/>
      <c r="K1575" s="136"/>
      <c r="L1575" s="33"/>
      <c r="M1575" s="50"/>
      <c r="N1575" s="50"/>
      <c r="O1575" s="36"/>
    </row>
    <row r="1576" spans="2:267" x14ac:dyDescent="0.3">
      <c r="K1576" s="62"/>
    </row>
    <row r="1577" spans="2:267" s="59" customFormat="1" ht="13.5" customHeight="1" x14ac:dyDescent="0.3">
      <c r="B1577" s="178" t="str">
        <f>B1545</f>
        <v>w、b값</v>
      </c>
      <c r="C1577" s="179"/>
      <c r="D1577" s="163" t="s">
        <v>11</v>
      </c>
      <c r="E1577" s="164"/>
      <c r="F1577" s="165"/>
      <c r="G1577" s="29" t="s">
        <v>12</v>
      </c>
      <c r="H1577" s="66"/>
      <c r="I1577" s="92">
        <f>I1545+1</f>
        <v>50</v>
      </c>
      <c r="J1577" s="104" t="s">
        <v>39</v>
      </c>
      <c r="K1577" s="105"/>
      <c r="L1577" s="90"/>
      <c r="M1577" s="90"/>
      <c r="N1577" s="90"/>
      <c r="O1577" s="91"/>
      <c r="P1577" s="90"/>
      <c r="Q1577" s="90"/>
      <c r="R1577" s="90"/>
      <c r="S1577" s="91"/>
      <c r="T1577" s="90"/>
      <c r="U1577" s="90"/>
      <c r="V1577" s="90"/>
      <c r="W1577" s="91"/>
      <c r="X1577" s="90"/>
      <c r="Y1577" s="90"/>
      <c r="Z1577" s="90"/>
      <c r="AA1577" s="91"/>
      <c r="AB1577" s="90"/>
      <c r="AC1577" s="90"/>
      <c r="AD1577" s="90"/>
      <c r="AE1577" s="91"/>
      <c r="AF1577" s="90"/>
      <c r="AG1577" s="90"/>
      <c r="AH1577" s="90"/>
      <c r="AI1577" s="91"/>
      <c r="AJ1577" s="90"/>
      <c r="AK1577" s="90"/>
      <c r="AL1577" s="90"/>
      <c r="AM1577" s="91"/>
      <c r="AN1577" s="90"/>
      <c r="AO1577" s="90"/>
      <c r="AP1577" s="90"/>
      <c r="AQ1577" s="91"/>
      <c r="AR1577" s="90"/>
      <c r="AS1577" s="90"/>
      <c r="AT1577" s="90"/>
      <c r="AU1577" s="91"/>
      <c r="AV1577" s="90"/>
      <c r="AW1577" s="90"/>
      <c r="AX1577" s="90"/>
      <c r="AY1577" s="91"/>
      <c r="AZ1577" s="90"/>
      <c r="BA1577" s="90"/>
      <c r="BB1577" s="90"/>
      <c r="BC1577" s="91"/>
      <c r="BD1577" s="90"/>
      <c r="BE1577" s="90"/>
      <c r="BF1577" s="90"/>
      <c r="BG1577" s="91"/>
      <c r="BH1577" s="90"/>
      <c r="BI1577" s="90"/>
      <c r="BJ1577" s="90"/>
      <c r="BK1577" s="91"/>
      <c r="BL1577" s="90"/>
      <c r="BM1577" s="90"/>
      <c r="BN1577" s="90"/>
      <c r="BO1577" s="91"/>
      <c r="BP1577" s="90"/>
      <c r="BQ1577" s="90"/>
      <c r="BR1577" s="90"/>
      <c r="BS1577" s="91"/>
      <c r="BT1577" s="90"/>
      <c r="BU1577" s="90"/>
      <c r="BV1577" s="90"/>
      <c r="BW1577" s="91"/>
      <c r="BX1577" s="90"/>
      <c r="BY1577" s="90"/>
      <c r="BZ1577" s="90"/>
      <c r="CA1577" s="91"/>
      <c r="CB1577" s="90"/>
      <c r="CC1577" s="90"/>
      <c r="CD1577" s="90"/>
      <c r="CE1577" s="91"/>
      <c r="CF1577" s="90"/>
      <c r="CG1577" s="90"/>
      <c r="CH1577" s="90"/>
      <c r="CI1577" s="91"/>
      <c r="CJ1577" s="90"/>
      <c r="CK1577" s="90"/>
      <c r="CL1577" s="90"/>
      <c r="CM1577" s="91"/>
      <c r="CN1577" s="90"/>
      <c r="CO1577" s="90"/>
      <c r="CP1577" s="90"/>
      <c r="CQ1577" s="91"/>
      <c r="CR1577" s="90"/>
      <c r="CS1577" s="90"/>
      <c r="CT1577" s="90"/>
      <c r="CU1577" s="91"/>
      <c r="CV1577" s="90"/>
      <c r="CW1577" s="90"/>
      <c r="CX1577" s="90"/>
      <c r="CY1577" s="91"/>
      <c r="CZ1577" s="90"/>
      <c r="DA1577" s="90"/>
      <c r="DB1577" s="90"/>
      <c r="DC1577" s="91"/>
      <c r="DD1577" s="90"/>
      <c r="DE1577" s="90"/>
      <c r="DF1577" s="90"/>
      <c r="DG1577" s="91"/>
      <c r="DH1577" s="90"/>
      <c r="DI1577" s="90"/>
      <c r="DJ1577" s="90"/>
      <c r="DK1577" s="91"/>
      <c r="DL1577" s="90"/>
      <c r="DM1577" s="90"/>
      <c r="DN1577" s="90"/>
      <c r="DO1577" s="91"/>
      <c r="DP1577" s="90"/>
      <c r="DQ1577" s="90"/>
      <c r="DR1577" s="90"/>
      <c r="DS1577" s="91"/>
      <c r="DT1577" s="90"/>
      <c r="DU1577" s="90"/>
      <c r="DV1577" s="90"/>
      <c r="DW1577" s="91"/>
      <c r="DX1577" s="90"/>
      <c r="DY1577" s="90"/>
      <c r="DZ1577" s="90"/>
      <c r="EA1577" s="91"/>
      <c r="EB1577" s="90"/>
      <c r="EC1577" s="90"/>
      <c r="ED1577" s="90"/>
      <c r="EE1577" s="91"/>
      <c r="EF1577" s="90"/>
      <c r="EG1577" s="90"/>
      <c r="EH1577" s="90"/>
      <c r="EI1577" s="91"/>
      <c r="EJ1577" s="90"/>
      <c r="EK1577" s="90"/>
      <c r="EL1577" s="90"/>
      <c r="EM1577" s="91"/>
      <c r="EN1577" s="90"/>
      <c r="EO1577" s="90"/>
      <c r="EP1577" s="90"/>
      <c r="EQ1577" s="91"/>
      <c r="ER1577" s="90"/>
      <c r="ES1577" s="90"/>
      <c r="ET1577" s="90"/>
      <c r="EU1577" s="91"/>
      <c r="EV1577" s="90"/>
      <c r="EW1577" s="90"/>
      <c r="EX1577" s="90"/>
      <c r="EY1577" s="91"/>
      <c r="EZ1577" s="90"/>
      <c r="FA1577" s="90"/>
      <c r="FB1577" s="90"/>
      <c r="FC1577" s="91"/>
      <c r="FD1577" s="90"/>
      <c r="FE1577" s="90"/>
      <c r="FF1577" s="90"/>
      <c r="FG1577" s="91"/>
      <c r="FH1577" s="90"/>
      <c r="FI1577" s="90"/>
      <c r="FJ1577" s="90"/>
      <c r="FK1577" s="91"/>
      <c r="FL1577" s="90"/>
      <c r="FM1577" s="90"/>
      <c r="FN1577" s="90"/>
      <c r="FO1577" s="91"/>
      <c r="FP1577" s="90"/>
      <c r="FQ1577" s="90"/>
      <c r="FR1577" s="90"/>
      <c r="FS1577" s="91"/>
      <c r="FT1577" s="90"/>
      <c r="FU1577" s="90"/>
      <c r="FV1577" s="90"/>
      <c r="FW1577" s="91"/>
      <c r="FX1577" s="90"/>
      <c r="FY1577" s="90"/>
      <c r="FZ1577" s="90"/>
      <c r="GA1577" s="91"/>
      <c r="GB1577" s="90"/>
      <c r="GC1577" s="90"/>
      <c r="GD1577" s="90"/>
      <c r="GE1577" s="91"/>
      <c r="GF1577" s="90"/>
      <c r="GG1577" s="90"/>
      <c r="GH1577" s="90"/>
      <c r="GI1577" s="91"/>
      <c r="GJ1577" s="90"/>
      <c r="GK1577" s="90"/>
      <c r="GL1577" s="90"/>
      <c r="GM1577" s="91"/>
      <c r="GN1577" s="90"/>
      <c r="GO1577" s="90"/>
      <c r="GP1577" s="90"/>
      <c r="GQ1577" s="91"/>
      <c r="GR1577" s="90"/>
      <c r="GS1577" s="90"/>
      <c r="GT1577" s="90"/>
      <c r="GU1577" s="91"/>
      <c r="GV1577" s="90"/>
      <c r="GW1577" s="90"/>
      <c r="GX1577" s="90"/>
      <c r="GY1577" s="91"/>
      <c r="GZ1577" s="90"/>
      <c r="HA1577" s="90"/>
      <c r="HB1577" s="90"/>
      <c r="HC1577" s="91"/>
      <c r="HD1577" s="90"/>
      <c r="HE1577" s="90"/>
      <c r="HF1577" s="90"/>
      <c r="HG1577" s="91"/>
      <c r="HH1577" s="90"/>
      <c r="HI1577" s="90"/>
      <c r="HJ1577" s="90"/>
      <c r="HK1577" s="91"/>
      <c r="HL1577" s="90"/>
      <c r="HM1577" s="90"/>
      <c r="HN1577" s="90"/>
      <c r="HO1577" s="91"/>
      <c r="HP1577" s="90"/>
      <c r="HQ1577" s="90"/>
      <c r="HR1577" s="90"/>
      <c r="HS1577" s="91"/>
      <c r="HT1577" s="90"/>
      <c r="HU1577" s="90"/>
      <c r="HV1577" s="90"/>
      <c r="HW1577" s="91"/>
      <c r="HX1577" s="90"/>
      <c r="HY1577" s="90"/>
      <c r="HZ1577" s="90"/>
      <c r="IA1577" s="91"/>
      <c r="IB1577" s="90"/>
      <c r="IC1577" s="90"/>
      <c r="ID1577" s="90"/>
      <c r="IE1577" s="91"/>
      <c r="IF1577" s="90"/>
      <c r="IG1577" s="90"/>
      <c r="IH1577" s="90"/>
      <c r="II1577" s="91"/>
      <c r="IJ1577" s="90"/>
      <c r="IK1577" s="90"/>
      <c r="IL1577" s="90"/>
      <c r="IM1577" s="91"/>
      <c r="IN1577" s="90"/>
      <c r="IO1577" s="90"/>
      <c r="IP1577" s="90"/>
      <c r="IQ1577" s="91"/>
      <c r="IR1577" s="90"/>
      <c r="IS1577" s="90"/>
      <c r="IT1577" s="90"/>
      <c r="IU1577" s="91"/>
      <c r="IV1577" s="90"/>
      <c r="IW1577" s="90"/>
      <c r="IX1577" s="90"/>
      <c r="IY1577" s="91"/>
      <c r="IZ1577" s="90"/>
      <c r="JA1577" s="90"/>
      <c r="JB1577" s="90"/>
      <c r="JC1577" s="91"/>
      <c r="JD1577" s="90"/>
      <c r="JE1577" s="90"/>
      <c r="JF1577" s="90"/>
      <c r="JG1577" s="91"/>
    </row>
    <row r="1578" spans="2:267" x14ac:dyDescent="0.3">
      <c r="B1578" s="166" t="s">
        <v>53</v>
      </c>
      <c r="C1578" s="169">
        <v>1</v>
      </c>
      <c r="D1578" s="110">
        <f ca="1">D1546-$F$6*D1561</f>
        <v>0.45737239046379025</v>
      </c>
      <c r="E1578" s="111">
        <f t="shared" ref="E1578:G1578" ca="1" si="10613">E1546-$F$6*E1561</f>
        <v>-0.20134300222874413</v>
      </c>
      <c r="F1578" s="112">
        <f t="shared" ca="1" si="10613"/>
        <v>1.6292929096538675</v>
      </c>
      <c r="G1578" s="122">
        <f t="shared" ca="1" si="10613"/>
        <v>-1.0722166476923025</v>
      </c>
      <c r="H1578" s="48"/>
      <c r="I1578" s="28"/>
      <c r="K1578" s="45"/>
      <c r="L1578" s="60">
        <v>1</v>
      </c>
      <c r="M1578" s="60">
        <v>2</v>
      </c>
      <c r="N1578" s="60">
        <v>3</v>
      </c>
      <c r="O1578" s="37"/>
      <c r="P1578" s="60">
        <v>1</v>
      </c>
      <c r="Q1578" s="60">
        <v>2</v>
      </c>
      <c r="R1578" s="60">
        <v>3</v>
      </c>
      <c r="S1578" s="37"/>
      <c r="T1578" s="60">
        <v>1</v>
      </c>
      <c r="U1578" s="60">
        <v>2</v>
      </c>
      <c r="V1578" s="60">
        <v>3</v>
      </c>
      <c r="W1578" s="37"/>
      <c r="X1578" s="60">
        <v>1</v>
      </c>
      <c r="Y1578" s="60">
        <v>2</v>
      </c>
      <c r="Z1578" s="60">
        <v>3</v>
      </c>
      <c r="AA1578" s="37"/>
      <c r="AB1578" s="60">
        <v>1</v>
      </c>
      <c r="AC1578" s="60">
        <v>2</v>
      </c>
      <c r="AD1578" s="60">
        <v>3</v>
      </c>
      <c r="AE1578" s="37"/>
      <c r="AF1578" s="60">
        <v>1</v>
      </c>
      <c r="AG1578" s="60">
        <v>2</v>
      </c>
      <c r="AH1578" s="60">
        <v>3</v>
      </c>
      <c r="AI1578" s="37"/>
      <c r="AJ1578" s="60">
        <v>1</v>
      </c>
      <c r="AK1578" s="60">
        <v>2</v>
      </c>
      <c r="AL1578" s="60">
        <v>3</v>
      </c>
      <c r="AM1578" s="37"/>
      <c r="AN1578" s="60">
        <v>1</v>
      </c>
      <c r="AO1578" s="60">
        <v>2</v>
      </c>
      <c r="AP1578" s="60">
        <v>3</v>
      </c>
      <c r="AQ1578" s="37"/>
      <c r="AR1578" s="60">
        <v>1</v>
      </c>
      <c r="AS1578" s="60">
        <v>2</v>
      </c>
      <c r="AT1578" s="60">
        <v>3</v>
      </c>
      <c r="AU1578" s="37"/>
      <c r="AV1578" s="60">
        <v>1</v>
      </c>
      <c r="AW1578" s="60">
        <v>2</v>
      </c>
      <c r="AX1578" s="60">
        <v>3</v>
      </c>
      <c r="AY1578" s="37"/>
      <c r="AZ1578" s="60">
        <v>1</v>
      </c>
      <c r="BA1578" s="60">
        <v>2</v>
      </c>
      <c r="BB1578" s="60">
        <v>3</v>
      </c>
      <c r="BC1578" s="37"/>
      <c r="BD1578" s="60">
        <v>1</v>
      </c>
      <c r="BE1578" s="60">
        <v>2</v>
      </c>
      <c r="BF1578" s="60">
        <v>3</v>
      </c>
      <c r="BG1578" s="37"/>
      <c r="BH1578" s="60">
        <v>1</v>
      </c>
      <c r="BI1578" s="60">
        <v>2</v>
      </c>
      <c r="BJ1578" s="60">
        <v>3</v>
      </c>
      <c r="BK1578" s="37"/>
      <c r="BL1578" s="60">
        <v>1</v>
      </c>
      <c r="BM1578" s="60">
        <v>2</v>
      </c>
      <c r="BN1578" s="60">
        <v>3</v>
      </c>
      <c r="BO1578" s="37"/>
      <c r="BP1578" s="60">
        <v>1</v>
      </c>
      <c r="BQ1578" s="60">
        <v>2</v>
      </c>
      <c r="BR1578" s="60">
        <v>3</v>
      </c>
      <c r="BS1578" s="37"/>
      <c r="BT1578" s="60">
        <v>1</v>
      </c>
      <c r="BU1578" s="60">
        <v>2</v>
      </c>
      <c r="BV1578" s="60">
        <v>3</v>
      </c>
      <c r="BW1578" s="37"/>
      <c r="BX1578" s="60">
        <v>1</v>
      </c>
      <c r="BY1578" s="60">
        <v>2</v>
      </c>
      <c r="BZ1578" s="60">
        <v>3</v>
      </c>
      <c r="CA1578" s="37"/>
      <c r="CB1578" s="60">
        <v>1</v>
      </c>
      <c r="CC1578" s="60">
        <v>2</v>
      </c>
      <c r="CD1578" s="60">
        <v>3</v>
      </c>
      <c r="CE1578" s="37"/>
      <c r="CF1578" s="60">
        <v>1</v>
      </c>
      <c r="CG1578" s="60">
        <v>2</v>
      </c>
      <c r="CH1578" s="60">
        <v>3</v>
      </c>
      <c r="CI1578" s="37"/>
      <c r="CJ1578" s="60">
        <v>1</v>
      </c>
      <c r="CK1578" s="60">
        <v>2</v>
      </c>
      <c r="CL1578" s="60">
        <v>3</v>
      </c>
      <c r="CM1578" s="37"/>
      <c r="CN1578" s="60">
        <v>1</v>
      </c>
      <c r="CO1578" s="60">
        <v>2</v>
      </c>
      <c r="CP1578" s="60">
        <v>3</v>
      </c>
      <c r="CQ1578" s="37"/>
      <c r="CR1578" s="60">
        <v>1</v>
      </c>
      <c r="CS1578" s="60">
        <v>2</v>
      </c>
      <c r="CT1578" s="60">
        <v>3</v>
      </c>
      <c r="CU1578" s="37"/>
      <c r="CV1578" s="60">
        <v>1</v>
      </c>
      <c r="CW1578" s="60">
        <v>2</v>
      </c>
      <c r="CX1578" s="60">
        <v>3</v>
      </c>
      <c r="CY1578" s="37"/>
      <c r="CZ1578" s="60">
        <v>1</v>
      </c>
      <c r="DA1578" s="60">
        <v>2</v>
      </c>
      <c r="DB1578" s="60">
        <v>3</v>
      </c>
      <c r="DC1578" s="37"/>
      <c r="DD1578" s="60">
        <v>1</v>
      </c>
      <c r="DE1578" s="60">
        <v>2</v>
      </c>
      <c r="DF1578" s="60">
        <v>3</v>
      </c>
      <c r="DG1578" s="37"/>
      <c r="DH1578" s="60">
        <v>1</v>
      </c>
      <c r="DI1578" s="60">
        <v>2</v>
      </c>
      <c r="DJ1578" s="60">
        <v>3</v>
      </c>
      <c r="DK1578" s="37"/>
      <c r="DL1578" s="60">
        <v>1</v>
      </c>
      <c r="DM1578" s="60">
        <v>2</v>
      </c>
      <c r="DN1578" s="60">
        <v>3</v>
      </c>
      <c r="DO1578" s="37"/>
      <c r="DP1578" s="60">
        <v>1</v>
      </c>
      <c r="DQ1578" s="60">
        <v>2</v>
      </c>
      <c r="DR1578" s="60">
        <v>3</v>
      </c>
      <c r="DS1578" s="37"/>
      <c r="DT1578" s="60">
        <v>1</v>
      </c>
      <c r="DU1578" s="60">
        <v>2</v>
      </c>
      <c r="DV1578" s="60">
        <v>3</v>
      </c>
      <c r="DW1578" s="37"/>
      <c r="DX1578" s="60">
        <v>1</v>
      </c>
      <c r="DY1578" s="60">
        <v>2</v>
      </c>
      <c r="DZ1578" s="60">
        <v>3</v>
      </c>
      <c r="EA1578" s="37"/>
      <c r="EB1578" s="60">
        <v>1</v>
      </c>
      <c r="EC1578" s="60">
        <v>2</v>
      </c>
      <c r="ED1578" s="60">
        <v>3</v>
      </c>
      <c r="EE1578" s="37"/>
      <c r="EF1578" s="60">
        <v>1</v>
      </c>
      <c r="EG1578" s="60">
        <v>2</v>
      </c>
      <c r="EH1578" s="60">
        <v>3</v>
      </c>
      <c r="EI1578" s="37"/>
      <c r="EJ1578" s="60">
        <v>1</v>
      </c>
      <c r="EK1578" s="60">
        <v>2</v>
      </c>
      <c r="EL1578" s="60">
        <v>3</v>
      </c>
      <c r="EM1578" s="37"/>
      <c r="EN1578" s="60">
        <v>1</v>
      </c>
      <c r="EO1578" s="60">
        <v>2</v>
      </c>
      <c r="EP1578" s="60">
        <v>3</v>
      </c>
      <c r="EQ1578" s="37"/>
      <c r="ER1578" s="60">
        <v>1</v>
      </c>
      <c r="ES1578" s="60">
        <v>2</v>
      </c>
      <c r="ET1578" s="60">
        <v>3</v>
      </c>
      <c r="EU1578" s="37"/>
      <c r="EV1578" s="60">
        <v>1</v>
      </c>
      <c r="EW1578" s="60">
        <v>2</v>
      </c>
      <c r="EX1578" s="60">
        <v>3</v>
      </c>
      <c r="EY1578" s="37"/>
      <c r="EZ1578" s="60">
        <v>1</v>
      </c>
      <c r="FA1578" s="60">
        <v>2</v>
      </c>
      <c r="FB1578" s="60">
        <v>3</v>
      </c>
      <c r="FC1578" s="37"/>
      <c r="FD1578" s="60">
        <v>1</v>
      </c>
      <c r="FE1578" s="60">
        <v>2</v>
      </c>
      <c r="FF1578" s="60">
        <v>3</v>
      </c>
      <c r="FG1578" s="37"/>
      <c r="FH1578" s="60">
        <v>1</v>
      </c>
      <c r="FI1578" s="60">
        <v>2</v>
      </c>
      <c r="FJ1578" s="60">
        <v>3</v>
      </c>
      <c r="FK1578" s="37"/>
      <c r="FL1578" s="60">
        <v>1</v>
      </c>
      <c r="FM1578" s="60">
        <v>2</v>
      </c>
      <c r="FN1578" s="60">
        <v>3</v>
      </c>
      <c r="FO1578" s="37"/>
      <c r="FP1578" s="60">
        <v>1</v>
      </c>
      <c r="FQ1578" s="60">
        <v>2</v>
      </c>
      <c r="FR1578" s="60">
        <v>3</v>
      </c>
      <c r="FS1578" s="37"/>
      <c r="FT1578" s="60">
        <v>1</v>
      </c>
      <c r="FU1578" s="60">
        <v>2</v>
      </c>
      <c r="FV1578" s="60">
        <v>3</v>
      </c>
      <c r="FW1578" s="37"/>
      <c r="FX1578" s="60">
        <v>1</v>
      </c>
      <c r="FY1578" s="60">
        <v>2</v>
      </c>
      <c r="FZ1578" s="60">
        <v>3</v>
      </c>
      <c r="GA1578" s="37"/>
      <c r="GB1578" s="60">
        <v>1</v>
      </c>
      <c r="GC1578" s="60">
        <v>2</v>
      </c>
      <c r="GD1578" s="60">
        <v>3</v>
      </c>
      <c r="GE1578" s="37"/>
      <c r="GF1578" s="60">
        <v>1</v>
      </c>
      <c r="GG1578" s="60">
        <v>2</v>
      </c>
      <c r="GH1578" s="60">
        <v>3</v>
      </c>
      <c r="GI1578" s="37"/>
      <c r="GJ1578" s="60">
        <v>1</v>
      </c>
      <c r="GK1578" s="60">
        <v>2</v>
      </c>
      <c r="GL1578" s="60">
        <v>3</v>
      </c>
      <c r="GM1578" s="37"/>
      <c r="GN1578" s="60">
        <v>1</v>
      </c>
      <c r="GO1578" s="60">
        <v>2</v>
      </c>
      <c r="GP1578" s="60">
        <v>3</v>
      </c>
      <c r="GQ1578" s="37"/>
      <c r="GR1578" s="60">
        <v>1</v>
      </c>
      <c r="GS1578" s="60">
        <v>2</v>
      </c>
      <c r="GT1578" s="60">
        <v>3</v>
      </c>
      <c r="GU1578" s="37"/>
      <c r="GV1578" s="60">
        <v>1</v>
      </c>
      <c r="GW1578" s="60">
        <v>2</v>
      </c>
      <c r="GX1578" s="60">
        <v>3</v>
      </c>
      <c r="GY1578" s="37"/>
      <c r="GZ1578" s="60">
        <v>1</v>
      </c>
      <c r="HA1578" s="60">
        <v>2</v>
      </c>
      <c r="HB1578" s="60">
        <v>3</v>
      </c>
      <c r="HC1578" s="37"/>
      <c r="HD1578" s="60">
        <v>1</v>
      </c>
      <c r="HE1578" s="60">
        <v>2</v>
      </c>
      <c r="HF1578" s="60">
        <v>3</v>
      </c>
      <c r="HG1578" s="37"/>
      <c r="HH1578" s="60">
        <v>1</v>
      </c>
      <c r="HI1578" s="60">
        <v>2</v>
      </c>
      <c r="HJ1578" s="60">
        <v>3</v>
      </c>
      <c r="HK1578" s="37"/>
      <c r="HL1578" s="60">
        <v>1</v>
      </c>
      <c r="HM1578" s="60">
        <v>2</v>
      </c>
      <c r="HN1578" s="60">
        <v>3</v>
      </c>
      <c r="HO1578" s="37"/>
      <c r="HP1578" s="60">
        <v>1</v>
      </c>
      <c r="HQ1578" s="60">
        <v>2</v>
      </c>
      <c r="HR1578" s="60">
        <v>3</v>
      </c>
      <c r="HS1578" s="37"/>
      <c r="HT1578" s="60">
        <v>1</v>
      </c>
      <c r="HU1578" s="60">
        <v>2</v>
      </c>
      <c r="HV1578" s="60">
        <v>3</v>
      </c>
      <c r="HW1578" s="37"/>
      <c r="HX1578" s="60">
        <v>1</v>
      </c>
      <c r="HY1578" s="60">
        <v>2</v>
      </c>
      <c r="HZ1578" s="60">
        <v>3</v>
      </c>
      <c r="IA1578" s="37"/>
      <c r="IB1578" s="60">
        <v>1</v>
      </c>
      <c r="IC1578" s="60">
        <v>2</v>
      </c>
      <c r="ID1578" s="60">
        <v>3</v>
      </c>
      <c r="IE1578" s="37"/>
      <c r="IF1578" s="60">
        <v>1</v>
      </c>
      <c r="IG1578" s="60">
        <v>2</v>
      </c>
      <c r="IH1578" s="60">
        <v>3</v>
      </c>
      <c r="II1578" s="37"/>
      <c r="IJ1578" s="60">
        <v>1</v>
      </c>
      <c r="IK1578" s="60">
        <v>2</v>
      </c>
      <c r="IL1578" s="60">
        <v>3</v>
      </c>
      <c r="IM1578" s="37"/>
      <c r="IN1578" s="60">
        <v>1</v>
      </c>
      <c r="IO1578" s="60">
        <v>2</v>
      </c>
      <c r="IP1578" s="60">
        <v>3</v>
      </c>
      <c r="IQ1578" s="37"/>
      <c r="IR1578" s="60">
        <v>1</v>
      </c>
      <c r="IS1578" s="60">
        <v>2</v>
      </c>
      <c r="IT1578" s="60">
        <v>3</v>
      </c>
      <c r="IU1578" s="37"/>
      <c r="IV1578" s="60">
        <v>1</v>
      </c>
      <c r="IW1578" s="60">
        <v>2</v>
      </c>
      <c r="IX1578" s="60">
        <v>3</v>
      </c>
      <c r="IY1578" s="37"/>
      <c r="IZ1578" s="60">
        <v>1</v>
      </c>
      <c r="JA1578" s="60">
        <v>2</v>
      </c>
      <c r="JB1578" s="60">
        <v>3</v>
      </c>
      <c r="JC1578" s="37"/>
      <c r="JD1578" s="60">
        <v>1</v>
      </c>
      <c r="JE1578" s="60">
        <v>2</v>
      </c>
      <c r="JF1578" s="60">
        <v>3</v>
      </c>
      <c r="JG1578" s="37"/>
    </row>
    <row r="1579" spans="2:267" ht="18" x14ac:dyDescent="0.3">
      <c r="B1579" s="167"/>
      <c r="C1579" s="170"/>
      <c r="D1579" s="113">
        <f t="shared" ref="D1579:F1579" ca="1" si="10614">D1547-$F$6*D1562</f>
        <v>1.2434422165472681</v>
      </c>
      <c r="E1579" s="114">
        <f t="shared" ca="1" si="10614"/>
        <v>-0.45752462940962585</v>
      </c>
      <c r="F1579" s="115">
        <f t="shared" ca="1" si="10614"/>
        <v>1.118296484840358</v>
      </c>
      <c r="G1579" s="30"/>
      <c r="H1579" s="49"/>
      <c r="I1579" s="180" t="s">
        <v>56</v>
      </c>
      <c r="J1579" s="182" t="s">
        <v>41</v>
      </c>
      <c r="K1579" s="93" t="s">
        <v>7</v>
      </c>
      <c r="L1579" s="42">
        <f ca="1">SUMPRODUCT(L$3:N$6,$D1578:$F1581)+$G1578</f>
        <v>5.7742175470553132</v>
      </c>
      <c r="M1579" s="42">
        <f ca="1">SUMPRODUCT(L$3:N$6,$D1582:$F1585)+$G1582</f>
        <v>3.8815857590682499</v>
      </c>
      <c r="N1579" s="42">
        <f ca="1">SUMPRODUCT(L$3:N$6,$D1586:$F1589)+$G1586</f>
        <v>-4.0631285964403485</v>
      </c>
      <c r="O1579" s="37"/>
      <c r="P1579" s="42">
        <f ca="1">SUMPRODUCT(P$3:R$6,$D1578:$F1581)+$G1578</f>
        <v>5.3168451565915227</v>
      </c>
      <c r="Q1579" s="42">
        <f ca="1">SUMPRODUCT(P$3:R$6,$D1582:$F1585)+$G1582</f>
        <v>1.4189954318428759</v>
      </c>
      <c r="R1579" s="42">
        <f ca="1">SUMPRODUCT(P$3:R$6,$D1586:$F1589)+$G1586</f>
        <v>-3.8482057602952948</v>
      </c>
      <c r="S1579" s="37"/>
      <c r="T1579" s="42">
        <f ca="1">SUMPRODUCT(T$3:V$6,$D1578:$F1581)+$G1578</f>
        <v>4.1449246374014441</v>
      </c>
      <c r="U1579" s="42">
        <f ca="1">SUMPRODUCT(T$3:V$6,$D1582:$F1585)+$G1582</f>
        <v>2.5297171850495901</v>
      </c>
      <c r="V1579" s="42">
        <f ca="1">SUMPRODUCT(T$3:V$6,$D1586:$F1589)+$G1586</f>
        <v>-4.594660115325075</v>
      </c>
      <c r="W1579" s="37"/>
      <c r="X1579" s="42">
        <f ca="1">SUMPRODUCT(X$3:Z$6,$D1578:$F1581)+$G1578</f>
        <v>4.3934320922899914</v>
      </c>
      <c r="Y1579" s="42">
        <f ca="1">SUMPRODUCT(X$3:Z$6,$D1582:$F1585)+$G1582</f>
        <v>4.1912565579698047</v>
      </c>
      <c r="Z1579" s="42">
        <f ca="1">SUMPRODUCT(X$3:Z$6,$D1586:$F1589)+$G1586</f>
        <v>-1.8524335583605425</v>
      </c>
      <c r="AA1579" s="37"/>
      <c r="AB1579" s="42">
        <f ca="1">SUMPRODUCT(AB$3:AD$6,$D1578:$F1581)+$G1578</f>
        <v>4.586857054686293</v>
      </c>
      <c r="AC1579" s="42">
        <f ca="1">SUMPRODUCT(AB$3:AD$6,$D1582:$F1585)+$G1582</f>
        <v>3.3075553783096709</v>
      </c>
      <c r="AD1579" s="42">
        <f ca="1">SUMPRODUCT(AB$3:AD$6,$D1586:$F1589)+$G1586</f>
        <v>-6.0843293870193857</v>
      </c>
      <c r="AE1579" s="37"/>
      <c r="AF1579" s="42">
        <f ca="1">SUMPRODUCT(AF$3:AH$6,$D1578:$F1581)+$G1578</f>
        <v>3.4313706197567724</v>
      </c>
      <c r="AG1579" s="42">
        <f ca="1">SUMPRODUCT(AF$3:AH$6,$D1582:$F1585)+$G1582</f>
        <v>-0.23903620300367187</v>
      </c>
      <c r="AH1579" s="42">
        <f ca="1">SUMPRODUCT(AF$3:AH$6,$D1586:$F1589)+$G1586</f>
        <v>-5.49736691757664</v>
      </c>
      <c r="AI1579" s="37"/>
      <c r="AJ1579" s="42">
        <f ca="1">SUMPRODUCT(AJ$3:AL$6,$D1578:$F1581)+$G1578</f>
        <v>2.1879284032095043</v>
      </c>
      <c r="AK1579" s="42">
        <f ca="1">SUMPRODUCT(AJ$3:AL$6,$D1582:$F1585)+$G1582</f>
        <v>0.1887584523095325</v>
      </c>
      <c r="AL1579" s="42">
        <f ca="1">SUMPRODUCT(AJ$3:AL$6,$D1586:$F1589)+$G1586</f>
        <v>-5.6764799987419297</v>
      </c>
      <c r="AM1579" s="37"/>
      <c r="AN1579" s="42">
        <f ca="1">SUMPRODUCT(AN$3:AP$6,$D1578:$F1581)+$G1578</f>
        <v>2.3130741349164143</v>
      </c>
      <c r="AO1579" s="42">
        <f ca="1">SUMPRODUCT(AN$3:AP$6,$D1582:$F1585)+$G1582</f>
        <v>1.1830379613550761</v>
      </c>
      <c r="AP1579" s="42">
        <f ca="1">SUMPRODUCT(AN$3:AP$6,$D1586:$F1589)+$G1586</f>
        <v>-5.0078023987400639</v>
      </c>
      <c r="AQ1579" s="37"/>
      <c r="AR1579" s="42">
        <f ca="1">SUMPRODUCT(AR$3:AT$6,$D1578:$F1581)+$G1578</f>
        <v>2.050585164991451</v>
      </c>
      <c r="AS1579" s="42">
        <f ca="1">SUMPRODUCT(AR$3:AT$6,$D1582:$F1585)+$G1582</f>
        <v>7.0634595897883429E-2</v>
      </c>
      <c r="AT1579" s="42">
        <f ca="1">SUMPRODUCT(AR$3:AT$6,$D1586:$F1589)+$G1586</f>
        <v>-3.2866718794968346</v>
      </c>
      <c r="AU1579" s="37"/>
      <c r="AV1579" s="42">
        <f ca="1">SUMPRODUCT(AV$3:AX$6,$D1578:$F1581)+$G1578</f>
        <v>2.2440101273877522</v>
      </c>
      <c r="AW1579" s="42">
        <f ca="1">SUMPRODUCT(AV$3:AX$6,$D1582:$F1585)+$G1582</f>
        <v>-0.81306658376225061</v>
      </c>
      <c r="AX1579" s="42">
        <f ca="1">SUMPRODUCT(AV$3:AX$6,$D1586:$F1589)+$G1586</f>
        <v>-7.5185677081556772</v>
      </c>
      <c r="AY1579" s="37"/>
      <c r="AZ1579" s="42">
        <f ca="1">SUMPRODUCT(AZ$3:BB$6,$D1578:$F1581)+$G1578</f>
        <v>3.6580924262389578</v>
      </c>
      <c r="BA1579" s="42">
        <f ca="1">SUMPRODUCT(AZ$3:BB$6,$D1582:$F1585)+$G1582</f>
        <v>4.384807200974036</v>
      </c>
      <c r="BB1579" s="42">
        <f ca="1">SUMPRODUCT(AZ$3:BB$6,$D1586:$F1589)+$G1586</f>
        <v>-3.9655701978329123</v>
      </c>
      <c r="BC1579" s="37"/>
      <c r="BD1579" s="42">
        <f ca="1">SUMPRODUCT(BD$3:BF$6,$D1578:$F1581)+$G1578</f>
        <v>3.2007200357751673</v>
      </c>
      <c r="BE1579" s="42">
        <f ca="1">SUMPRODUCT(BD$3:BF$6,$D1582:$F1585)+$G1582</f>
        <v>1.9222168737486629</v>
      </c>
      <c r="BF1579" s="42">
        <f ca="1">SUMPRODUCT(BD$3:BF$6,$D1586:$F1589)+$G1586</f>
        <v>-3.7506473616878591</v>
      </c>
      <c r="BG1579" s="37"/>
      <c r="BH1579" s="42">
        <f ca="1">SUMPRODUCT(BH$3:BJ$6,$D1578:$F1581)+$G1578</f>
        <v>2.0287995165850896</v>
      </c>
      <c r="BI1579" s="42">
        <f ca="1">SUMPRODUCT(BH$3:BJ$6,$D1582:$F1585)+$G1582</f>
        <v>3.0329386269553766</v>
      </c>
      <c r="BJ1579" s="42">
        <f ca="1">SUMPRODUCT(BH$3:BJ$6,$D1586:$F1589)+$G1586</f>
        <v>-4.4971017167176388</v>
      </c>
      <c r="BK1579" s="37"/>
      <c r="BL1579" s="42">
        <f ca="1">SUMPRODUCT(BL$3:BN$6,$D1578:$F1581)+$G1578</f>
        <v>2.2393784508156123</v>
      </c>
      <c r="BM1579" s="42">
        <f ca="1">SUMPRODUCT(BL$3:BN$6,$D1582:$F1585)+$G1582</f>
        <v>4.9572299826147237</v>
      </c>
      <c r="BN1579" s="42">
        <f ca="1">SUMPRODUCT(BL$3:BN$6,$D1586:$F1589)+$G1586</f>
        <v>-3.1782159353100861</v>
      </c>
      <c r="BO1579" s="37"/>
      <c r="BP1579" s="42">
        <f ca="1">SUMPRODUCT(BP$3:BR$6,$D1578:$F1581)+$G1578</f>
        <v>1.9285581938689322</v>
      </c>
      <c r="BQ1579" s="42">
        <f ca="1">SUMPRODUCT(BP$3:BR$6,$D1582:$F1585)+$G1582</f>
        <v>1.9258472447561137</v>
      </c>
      <c r="BR1579" s="42">
        <f ca="1">SUMPRODUCT(BP$3:BR$6,$D1586:$F1589)+$G1586</f>
        <v>-2.8288418112254079</v>
      </c>
      <c r="BS1579" s="37"/>
      <c r="BT1579" s="42">
        <f ca="1">SUMPRODUCT(BT$3:BV$6,$D1578:$F1581)+$G1578</f>
        <v>5.975560549284058</v>
      </c>
      <c r="BU1579" s="42">
        <f ca="1">SUMPRODUCT(BT$3:BV$6,$D1582:$F1585)+$G1582</f>
        <v>3.3204081466766264</v>
      </c>
      <c r="BV1579" s="42">
        <f ca="1">SUMPRODUCT(BT$3:BV$6,$D1586:$F1589)+$G1586</f>
        <v>-4.5720049291834837</v>
      </c>
      <c r="BW1579" s="37"/>
      <c r="BX1579" s="42">
        <f ca="1">SUMPRODUCT(BX$3:BZ$6,$D1578:$F1581)+$G1578</f>
        <v>4.6559210622149561</v>
      </c>
      <c r="BY1579" s="42">
        <f ca="1">SUMPRODUCT(BX$3:BZ$6,$D1582:$F1585)+$G1582</f>
        <v>5.3036599234269968</v>
      </c>
      <c r="BZ1579" s="42">
        <f ca="1">SUMPRODUCT(BX$3:BZ$6,$D1586:$F1589)+$G1586</f>
        <v>-3.573564077603772</v>
      </c>
      <c r="CA1579" s="37"/>
      <c r="CB1579" s="42">
        <f ca="1">SUMPRODUCT(CB$3:CD$6,$D1578:$F1581)+$G1578</f>
        <v>4.3555035716319672</v>
      </c>
      <c r="CC1579" s="42">
        <f ca="1">SUMPRODUCT(CB$3:CD$6,$D1582:$F1585)+$G1582</f>
        <v>4.4540085407089371</v>
      </c>
      <c r="CD1579" s="42">
        <f ca="1">SUMPRODUCT(CB$3:CD$6,$D1586:$F1589)+$G1586</f>
        <v>-3.2757743339175223</v>
      </c>
      <c r="CE1579" s="37"/>
      <c r="CF1579" s="42">
        <f ca="1">SUMPRODUCT(CF$3:CH$6,$D1578:$F1581)+$G1578</f>
        <v>8.8912385065119501</v>
      </c>
      <c r="CG1579" s="42">
        <f ca="1">SUMPRODUCT(CF$3:CH$6,$D1582:$F1585)+$G1582</f>
        <v>4.5703491733949164</v>
      </c>
      <c r="CH1579" s="42">
        <f ca="1">SUMPRODUCT(CF$3:CH$6,$D1586:$F1589)+$G1586</f>
        <v>-3.192395914898043</v>
      </c>
      <c r="CI1579" s="37"/>
      <c r="CJ1579" s="42">
        <f ca="1">SUMPRODUCT(CJ$3:CL$6,$D1578:$F1581)+$G1578</f>
        <v>4.0446833146852876</v>
      </c>
      <c r="CK1579" s="42">
        <f ca="1">SUMPRODUCT(CJ$3:CL$6,$D1582:$F1585)+$G1582</f>
        <v>1.4226258028503267</v>
      </c>
      <c r="CL1579" s="42">
        <f ca="1">SUMPRODUCT(CJ$3:CL$6,$D1586:$F1589)+$G1586</f>
        <v>-2.9264002098328437</v>
      </c>
      <c r="CM1579" s="37"/>
      <c r="CN1579" s="42">
        <f ca="1">SUMPRODUCT(CN$3:CP$6,$D1578:$F1581)+$G1578</f>
        <v>4.530775330508046</v>
      </c>
      <c r="CO1579" s="42">
        <f ca="1">SUMPRODUCT(CN$3:CP$6,$D1582:$F1585)+$G1582</f>
        <v>4.3093804143814545</v>
      </c>
      <c r="CP1579" s="42">
        <f ca="1">SUMPRODUCT(CN$3:CP$6,$D1586:$F1589)+$G1586</f>
        <v>-4.2422416776056382</v>
      </c>
      <c r="CQ1579" s="37"/>
      <c r="CR1579" s="42">
        <f ca="1">SUMPRODUCT(CR$3:CT$6,$D1578:$F1581)+$G1578</f>
        <v>5.5181881588202675</v>
      </c>
      <c r="CS1579" s="42">
        <f ca="1">SUMPRODUCT(CR$3:CT$6,$D1582:$F1585)+$G1582</f>
        <v>0.85781781945125202</v>
      </c>
      <c r="CT1579" s="42">
        <f ca="1">SUMPRODUCT(CR$3:CT$6,$D1586:$F1589)+$G1586</f>
        <v>-4.3570820930384304</v>
      </c>
      <c r="CU1579" s="37"/>
      <c r="CV1579" s="42">
        <f ca="1">SUMPRODUCT(CV$3:CX$6,$D1578:$F1581)+$G1578</f>
        <v>4.1985486717511646</v>
      </c>
      <c r="CW1579" s="42">
        <f ca="1">SUMPRODUCT(CV$3:CX$6,$D1582:$F1585)+$G1582</f>
        <v>2.8410695962016237</v>
      </c>
      <c r="CX1579" s="42">
        <f ca="1">SUMPRODUCT(CV$3:CX$6,$D1586:$F1589)+$G1586</f>
        <v>-3.3586412414587183</v>
      </c>
      <c r="CY1579" s="37"/>
      <c r="CZ1579" s="42">
        <f ca="1">SUMPRODUCT(CZ$3:DB$6,$D1578:$F1581)+$G1578</f>
        <v>3.8981311811681758</v>
      </c>
      <c r="DA1579" s="42">
        <f ca="1">SUMPRODUCT(CZ$3:DB$6,$D1582:$F1585)+$G1582</f>
        <v>1.9914182134835641</v>
      </c>
      <c r="DB1579" s="42">
        <f ca="1">SUMPRODUCT(CZ$3:DB$6,$D1586:$F1589)+$G1586</f>
        <v>-3.0608514977724686</v>
      </c>
      <c r="DC1579" s="37"/>
      <c r="DD1579" s="42">
        <f ca="1">SUMPRODUCT(DD$3:DF$6,$D1578:$F1581)+$G1578</f>
        <v>8.4338661160481596</v>
      </c>
      <c r="DE1579" s="42">
        <f ca="1">SUMPRODUCT(DD$3:DF$6,$D1582:$F1585)+$G1582</f>
        <v>2.1077588461695429</v>
      </c>
      <c r="DF1579" s="42">
        <f ca="1">SUMPRODUCT(DD$3:DF$6,$D1586:$F1589)+$G1586</f>
        <v>-2.9774730787529897</v>
      </c>
      <c r="DG1579" s="37"/>
      <c r="DH1579" s="42">
        <f ca="1">SUMPRODUCT(DH$3:DJ$6,$D1578:$F1581)+$G1578</f>
        <v>3.5873109242214971</v>
      </c>
      <c r="DI1579" s="42">
        <f ca="1">SUMPRODUCT(DH$3:DJ$6,$D1582:$F1585)+$G1582</f>
        <v>-1.0399645243750473</v>
      </c>
      <c r="DJ1579" s="42">
        <f ca="1">SUMPRODUCT(DH$3:DJ$6,$D1586:$F1589)+$G1586</f>
        <v>-2.7114773736877904</v>
      </c>
      <c r="DK1579" s="37"/>
      <c r="DL1579" s="42">
        <f ca="1">SUMPRODUCT(DL$3:DN$6,$D1578:$F1581)+$G1578</f>
        <v>4.0734029400442546</v>
      </c>
      <c r="DM1579" s="42">
        <f ca="1">SUMPRODUCT(DL$3:DN$6,$D1582:$F1585)+$G1582</f>
        <v>1.8467900871560805</v>
      </c>
      <c r="DN1579" s="42">
        <f ca="1">SUMPRODUCT(DL$3:DN$6,$D1586:$F1589)+$G1586</f>
        <v>-4.0273188414605841</v>
      </c>
      <c r="DO1579" s="37"/>
      <c r="DP1579" s="42">
        <f ca="1">SUMPRODUCT(DP$3:DR$6,$D1578:$F1581)+$G1578</f>
        <v>3.026628152561087</v>
      </c>
      <c r="DQ1579" s="42">
        <f ca="1">SUMPRODUCT(DP$3:DR$6,$D1582:$F1585)+$G1582</f>
        <v>3.9517913494083374</v>
      </c>
      <c r="DR1579" s="42">
        <f ca="1">SUMPRODUCT(DP$3:DR$6,$D1586:$F1589)+$G1586</f>
        <v>-4.1050955964884981</v>
      </c>
      <c r="DS1579" s="37"/>
      <c r="DT1579" s="42">
        <f ca="1">SUMPRODUCT(DT$3:DV$6,$D1578:$F1581)+$G1578</f>
        <v>2.7262106619780981</v>
      </c>
      <c r="DU1579" s="42">
        <f ca="1">SUMPRODUCT(DT$3:DV$6,$D1582:$F1585)+$G1582</f>
        <v>3.1021399666902778</v>
      </c>
      <c r="DV1579" s="42">
        <f ca="1">SUMPRODUCT(DT$3:DV$6,$D1586:$F1589)+$G1586</f>
        <v>-3.8073058528022483</v>
      </c>
      <c r="DW1579" s="37"/>
      <c r="DX1579" s="42">
        <f ca="1">SUMPRODUCT(DX$3:DZ$6,$D1578:$F1581)+$G1578</f>
        <v>7.2619455968580819</v>
      </c>
      <c r="DY1579" s="42">
        <f ca="1">SUMPRODUCT(DX$3:DZ$6,$D1582:$F1585)+$G1582</f>
        <v>3.2184805993762571</v>
      </c>
      <c r="DZ1579" s="42">
        <f ca="1">SUMPRODUCT(DX$3:DZ$6,$D1586:$F1589)+$G1586</f>
        <v>-3.7239274337827695</v>
      </c>
      <c r="EA1579" s="37"/>
      <c r="EB1579" s="42">
        <f ca="1">SUMPRODUCT(EB$3:ED$6,$D1578:$F1581)+$G1578</f>
        <v>2.4153904050314194</v>
      </c>
      <c r="EC1579" s="42">
        <f ca="1">SUMPRODUCT(EB$3:ED$6,$D1582:$F1585)+$G1582</f>
        <v>7.0757228831666491E-2</v>
      </c>
      <c r="ED1579" s="42">
        <f ca="1">SUMPRODUCT(EB$3:ED$6,$D1586:$F1589)+$G1586</f>
        <v>-3.4579317287175702</v>
      </c>
      <c r="EE1579" s="37"/>
      <c r="EF1579" s="42">
        <f ca="1">SUMPRODUCT(EF$3:EH$6,$D1578:$F1581)+$G1578</f>
        <v>2.901482420854177</v>
      </c>
      <c r="EG1579" s="42">
        <f ca="1">SUMPRODUCT(EF$3:EH$6,$D1582:$F1585)+$G1582</f>
        <v>2.9575118403627942</v>
      </c>
      <c r="EH1579" s="42">
        <f ca="1">SUMPRODUCT(EF$3:EH$6,$D1586:$F1589)+$G1586</f>
        <v>-4.7737731964903638</v>
      </c>
      <c r="EI1579" s="37"/>
      <c r="EJ1579" s="42">
        <f ca="1">SUMPRODUCT(EJ$3:EL$6,$D1578:$F1581)+$G1578</f>
        <v>-7.5131053719259606</v>
      </c>
      <c r="EK1579" s="42">
        <f ca="1">SUMPRODUCT(EJ$3:EL$6,$D1582:$F1585)+$G1582</f>
        <v>9.9931082061788551E-2</v>
      </c>
      <c r="EL1579" s="42">
        <f ca="1">SUMPRODUCT(EJ$3:EL$6,$D1586:$F1589)+$G1586</f>
        <v>-3.5271307809667567</v>
      </c>
      <c r="EM1579" s="37"/>
      <c r="EN1579" s="42">
        <f ca="1">SUMPRODUCT(EN$3:EP$6,$D1578:$F1581)+$G1578</f>
        <v>-7.055732981462171</v>
      </c>
      <c r="EO1579" s="42">
        <f ca="1">SUMPRODUCT(EN$3:EP$6,$D1582:$F1585)+$G1582</f>
        <v>2.5625214092871627</v>
      </c>
      <c r="EP1579" s="42">
        <f ca="1">SUMPRODUCT(EN$3:EP$6,$D1586:$F1589)+$G1586</f>
        <v>-3.7420536171118104</v>
      </c>
      <c r="EQ1579" s="37"/>
      <c r="ER1579" s="42">
        <f ca="1">SUMPRODUCT(ER$3:ET$6,$D1578:$F1581)+$G1578</f>
        <v>-7.5131053719259606</v>
      </c>
      <c r="ES1579" s="42">
        <f ca="1">SUMPRODUCT(ER$3:ET$6,$D1582:$F1585)+$G1582</f>
        <v>9.9931082061788551E-2</v>
      </c>
      <c r="ET1579" s="42">
        <f ca="1">SUMPRODUCT(ER$3:ET$6,$D1586:$F1589)+$G1586</f>
        <v>-3.5271307809667567</v>
      </c>
      <c r="EU1579" s="37"/>
      <c r="EV1579" s="42">
        <f ca="1">SUMPRODUCT(EV$3:EX$6,$D1578:$F1581)+$G1578</f>
        <v>-6.3257448795569413</v>
      </c>
      <c r="EW1579" s="42">
        <f ca="1">SUMPRODUCT(EV$3:EX$6,$D1582:$F1585)+$G1582</f>
        <v>0.67396146282036729</v>
      </c>
      <c r="EX1579" s="42">
        <f ca="1">SUMPRODUCT(EV$3:EX$6,$D1586:$F1589)+$G1586</f>
        <v>-1.5059299903877197</v>
      </c>
      <c r="EY1579" s="37"/>
      <c r="EZ1579" s="42">
        <f ca="1">SUMPRODUCT(EZ$3:FB$6,$D1578:$F1581)+$G1578</f>
        <v>-6.1323199171606397</v>
      </c>
      <c r="FA1579" s="42">
        <f ca="1">SUMPRODUCT(EZ$3:FB$6,$D1582:$F1585)+$G1582</f>
        <v>-0.20973971683976675</v>
      </c>
      <c r="FB1579" s="42">
        <f ca="1">SUMPRODUCT(EZ$3:FB$6,$D1586:$F1589)+$G1586</f>
        <v>-5.737825819046563</v>
      </c>
      <c r="FC1579" s="37"/>
      <c r="FD1579" s="42">
        <f ca="1">SUMPRODUCT(FD$3:FF$6,$D1578:$F1581)+$G1578</f>
        <v>-5.8683724890931508</v>
      </c>
      <c r="FE1579" s="42">
        <f ca="1">SUMPRODUCT(FD$3:FF$6,$D1582:$F1585)+$G1582</f>
        <v>3.1365517900457411</v>
      </c>
      <c r="FF1579" s="42">
        <f ca="1">SUMPRODUCT(FD$3:FF$6,$D1586:$F1589)+$G1586</f>
        <v>-1.7208528265327732</v>
      </c>
      <c r="FG1579" s="37"/>
      <c r="FH1579" s="42">
        <f ca="1">SUMPRODUCT(FH$3:FJ$6,$D1578:$F1581)+$G1578</f>
        <v>-5.6749475266968492</v>
      </c>
      <c r="FI1579" s="42">
        <f ca="1">SUMPRODUCT(FH$3:FJ$6,$D1582:$F1585)+$G1582</f>
        <v>2.2528506103856074</v>
      </c>
      <c r="FJ1579" s="42">
        <f ca="1">SUMPRODUCT(FH$3:FJ$6,$D1586:$F1589)+$G1586</f>
        <v>-5.9527486551916162</v>
      </c>
      <c r="FK1579" s="37"/>
      <c r="FL1579" s="42">
        <f ca="1">SUMPRODUCT(FL$3:FN$6,$D1578:$F1581)+$G1578</f>
        <v>-4.487587034327829</v>
      </c>
      <c r="FM1579" s="42">
        <f ca="1">SUMPRODUCT(FL$3:FN$6,$D1582:$F1585)+$G1582</f>
        <v>2.8268809911441859</v>
      </c>
      <c r="FN1579" s="42">
        <f ca="1">SUMPRODUCT(FL$3:FN$6,$D1586:$F1589)+$G1586</f>
        <v>-3.931547864612579</v>
      </c>
      <c r="FO1579" s="37"/>
      <c r="FP1579" s="42">
        <f ca="1">SUMPRODUCT(FP$3:FR$6,$D1578:$F1581)+$G1578</f>
        <v>-6.3948088870856026</v>
      </c>
      <c r="FQ1579" s="42">
        <f ca="1">SUMPRODUCT(FP$3:FR$6,$D1582:$F1585)+$G1582</f>
        <v>-1.3221430822969591</v>
      </c>
      <c r="FR1579" s="42">
        <f ca="1">SUMPRODUCT(FP$3:FR$6,$D1586:$F1589)+$G1586</f>
        <v>-4.0166952998033327</v>
      </c>
      <c r="FS1579" s="37"/>
      <c r="FT1579" s="42">
        <f ca="1">SUMPRODUCT(FT$3:FV$6,$D1578:$F1581)+$G1578</f>
        <v>-6.0943913965026155</v>
      </c>
      <c r="FU1579" s="42">
        <f ca="1">SUMPRODUCT(FT$3:FV$6,$D1582:$F1585)+$G1582</f>
        <v>-0.47249169957889936</v>
      </c>
      <c r="FV1579" s="42">
        <f ca="1">SUMPRODUCT(FT$3:FV$6,$D1586:$F1589)+$G1586</f>
        <v>-4.3144850434895829</v>
      </c>
      <c r="FW1579" s="37"/>
      <c r="FX1579" s="42">
        <f ca="1">SUMPRODUCT(FX$3:FZ$6,$D1578:$F1581)+$G1578</f>
        <v>-5.9374364966218121</v>
      </c>
      <c r="FY1579" s="42">
        <f ca="1">SUMPRODUCT(FX$3:FZ$6,$D1582:$F1585)+$G1582</f>
        <v>1.1404472449284149</v>
      </c>
      <c r="FZ1579" s="42">
        <f ca="1">SUMPRODUCT(FX$3:FZ$6,$D1586:$F1589)+$G1586</f>
        <v>-4.2316181359483869</v>
      </c>
      <c r="GA1579" s="37"/>
      <c r="GB1579" s="42">
        <f ca="1">SUMPRODUCT(GB$3:GD$6,$D1578:$F1581)+$G1578</f>
        <v>-5.637019006038825</v>
      </c>
      <c r="GC1579" s="42">
        <f ca="1">SUMPRODUCT(GB$3:GD$6,$D1582:$F1585)+$G1582</f>
        <v>1.9900986276464745</v>
      </c>
      <c r="GD1579" s="42">
        <f ca="1">SUMPRODUCT(GB$3:GD$6,$D1586:$F1589)+$G1586</f>
        <v>-4.5294078796346371</v>
      </c>
      <c r="GE1579" s="37"/>
      <c r="GF1579" s="42">
        <f ca="1">SUMPRODUCT(GF$3:GH$6,$D1578:$F1581)+$G1578</f>
        <v>-5.2074483947165824</v>
      </c>
      <c r="GG1579" s="42">
        <f ca="1">SUMPRODUCT(GF$3:GH$6,$D1582:$F1585)+$G1582</f>
        <v>-0.74811270153838028</v>
      </c>
      <c r="GH1579" s="42">
        <f ca="1">SUMPRODUCT(GF$3:GH$6,$D1586:$F1589)+$G1586</f>
        <v>-1.9954945092242959</v>
      </c>
      <c r="GI1579" s="37"/>
      <c r="GJ1579" s="42">
        <f ca="1">SUMPRODUCT(GJ$3:GL$6,$D1578:$F1581)+$G1578</f>
        <v>-4.9070309041335953</v>
      </c>
      <c r="GK1579" s="42">
        <f ca="1">SUMPRODUCT(GJ$3:GL$6,$D1582:$F1585)+$G1582</f>
        <v>0.10153868117967932</v>
      </c>
      <c r="GL1579" s="42">
        <f ca="1">SUMPRODUCT(GJ$3:GL$6,$D1586:$F1589)+$G1586</f>
        <v>-2.2932842529105457</v>
      </c>
      <c r="GM1579" s="37"/>
      <c r="GN1579" s="42">
        <f ca="1">SUMPRODUCT(GN$3:GP$6,$D1578:$F1581)+$G1578</f>
        <v>-4.9449594247916195</v>
      </c>
      <c r="GO1579" s="42">
        <f ca="1">SUMPRODUCT(GN$3:GP$6,$D1582:$F1585)+$G1582</f>
        <v>0.36429066391881193</v>
      </c>
      <c r="GP1579" s="42">
        <f ca="1">SUMPRODUCT(GN$3:GP$6,$D1586:$F1589)+$G1586</f>
        <v>-3.7166250284675257</v>
      </c>
      <c r="GQ1579" s="37"/>
      <c r="GR1579" s="42">
        <f ca="1">SUMPRODUCT(GR$3:GT$6,$D1578:$F1581)+$G1578</f>
        <v>-3.1379370664331456</v>
      </c>
      <c r="GS1579" s="42">
        <f ca="1">SUMPRODUCT(GR$3:GT$6,$D1582:$F1585)+$G1582</f>
        <v>0.25835366438617147</v>
      </c>
      <c r="GT1579" s="42">
        <f ca="1">SUMPRODUCT(GR$3:GT$6,$D1586:$F1589)+$G1586</f>
        <v>-7.2296674365510185</v>
      </c>
      <c r="GU1579" s="37"/>
      <c r="GV1579" s="42">
        <f ca="1">SUMPRODUCT(GV$3:GX$6,$D1578:$F1581)+$G1578</f>
        <v>-7.055732981462171</v>
      </c>
      <c r="GW1579" s="42">
        <f ca="1">SUMPRODUCT(GV$3:GX$6,$D1582:$F1585)+$G1582</f>
        <v>2.5625214092871627</v>
      </c>
      <c r="GX1579" s="42">
        <f ca="1">SUMPRODUCT(GV$3:GX$6,$D1586:$F1589)+$G1586</f>
        <v>-3.7420536171118104</v>
      </c>
      <c r="GY1579" s="37"/>
      <c r="GZ1579" s="42">
        <f ca="1">SUMPRODUCT(GZ$3:HB$6,$D1578:$F1581)+$G1578</f>
        <v>-1.9660165472430684</v>
      </c>
      <c r="HA1579" s="42">
        <f ca="1">SUMPRODUCT(GZ$3:HB$6,$D1582:$F1585)+$G1582</f>
        <v>-0.85236808882054227</v>
      </c>
      <c r="HB1579" s="42">
        <f ca="1">SUMPRODUCT(GZ$3:HB$6,$D1586:$F1589)+$G1586</f>
        <v>-6.4832130815212388</v>
      </c>
      <c r="HC1579" s="37"/>
      <c r="HD1579" s="42">
        <f ca="1">SUMPRODUCT(HD$3:HF$6,$D1578:$F1581)+$G1578</f>
        <v>-5.812290764914902</v>
      </c>
      <c r="HE1579" s="42">
        <f ca="1">SUMPRODUCT(HD$3:HF$6,$D1582:$F1585)+$G1582</f>
        <v>2.1347267539739585</v>
      </c>
      <c r="HF1579" s="42">
        <f ca="1">SUMPRODUCT(HD$3:HF$6,$D1586:$F1589)+$G1586</f>
        <v>-3.5629405359465212</v>
      </c>
      <c r="HG1579" s="37"/>
      <c r="HH1579" s="42">
        <f ca="1">SUMPRODUCT(HH$3:HJ$6,$D1578:$F1581)+$G1578</f>
        <v>-5.3261987490921445</v>
      </c>
      <c r="HI1579" s="42">
        <f ca="1">SUMPRODUCT(HH$3:HJ$6,$D1582:$F1585)+$G1582</f>
        <v>5.0214813655050854</v>
      </c>
      <c r="HJ1579" s="42">
        <f ca="1">SUMPRODUCT(HH$3:HJ$6,$D1586:$F1589)+$G1586</f>
        <v>-4.8787820037193148</v>
      </c>
      <c r="HK1579" s="37"/>
      <c r="HL1579" s="42">
        <f ca="1">SUMPRODUCT(HL$3:HN$6,$D1578:$F1581)+$G1578</f>
        <v>-2.8953960401758572</v>
      </c>
      <c r="HM1579" s="42">
        <f ca="1">SUMPRODUCT(HL$3:HN$6,$D1582:$F1585)+$G1582</f>
        <v>5.1677170909504602</v>
      </c>
      <c r="HN1579" s="42">
        <f ca="1">SUMPRODUCT(HL$3:HN$6,$D1586:$F1589)+$G1586</f>
        <v>-2.6784681319749888</v>
      </c>
      <c r="HO1579" s="37"/>
      <c r="HP1579" s="42">
        <f ca="1">SUMPRODUCT(HP$3:HR$6,$D1578:$F1581)+$G1578</f>
        <v>-4.3907328483235197</v>
      </c>
      <c r="HQ1579" s="42">
        <f ca="1">SUMPRODUCT(HP$3:HR$6,$D1582:$F1585)+$G1582</f>
        <v>2.4837037998510194</v>
      </c>
      <c r="HR1579" s="42">
        <f ca="1">SUMPRODUCT(HP$3:HR$6,$D1586:$F1589)+$G1586</f>
        <v>-2.7793850866761725</v>
      </c>
      <c r="HS1579" s="37"/>
      <c r="HT1579" s="42">
        <f ca="1">SUMPRODUCT(HT$3:HV$6,$D1578:$F1581)+$G1578</f>
        <v>-3.2087239201003035</v>
      </c>
      <c r="HU1579" s="42">
        <f ca="1">SUMPRODUCT(HT$3:HV$6,$D1582:$F1585)+$G1582</f>
        <v>1.3627248771470344</v>
      </c>
      <c r="HV1579" s="42">
        <f ca="1">SUMPRODUCT(HT$3:HV$6,$D1586:$F1589)+$G1586</f>
        <v>-0.63519730884541437</v>
      </c>
      <c r="HW1579" s="37"/>
      <c r="HX1579" s="42">
        <f ca="1">SUMPRODUCT(HX$3:HZ$6,$D1578:$F1581)+$G1578</f>
        <v>-6.8543899792334262</v>
      </c>
      <c r="HY1579" s="42">
        <f ca="1">SUMPRODUCT(HX$3:HZ$6,$D1582:$F1585)+$G1582</f>
        <v>2.0013437968955388</v>
      </c>
      <c r="HZ1579" s="42">
        <f ca="1">SUMPRODUCT(HX$3:HZ$6,$D1586:$F1589)+$G1586</f>
        <v>-4.250929949854946</v>
      </c>
      <c r="IA1579" s="37"/>
      <c r="IB1579" s="42">
        <f ca="1">SUMPRODUCT(IB$3:ID$6,$D1578:$F1581)+$G1578</f>
        <v>-2.3565835650114675</v>
      </c>
      <c r="IC1579" s="42">
        <f ca="1">SUMPRODUCT(IB$3:ID$6,$D1582:$F1585)+$G1582</f>
        <v>2.3804364123206505</v>
      </c>
      <c r="ID1579" s="42">
        <f ca="1">SUMPRODUCT(IB$3:ID$6,$D1586:$F1589)+$G1586</f>
        <v>-5.5908923063924458</v>
      </c>
      <c r="IE1579" s="37"/>
      <c r="IF1579" s="42">
        <f ca="1">SUMPRODUCT(IF$3:IH$6,$D1578:$F1581)+$G1578</f>
        <v>-5.8682202501473153</v>
      </c>
      <c r="IG1579" s="42">
        <f ca="1">SUMPRODUCT(IF$3:IH$6,$D1582:$F1585)+$G1582</f>
        <v>0.41894691125663075</v>
      </c>
      <c r="IH1579" s="42">
        <f ca="1">SUMPRODUCT(IF$3:IH$6,$D1586:$F1589)+$G1586</f>
        <v>-0.89717668473423595</v>
      </c>
      <c r="II1579" s="37"/>
      <c r="IJ1579" s="42">
        <f ca="1">SUMPRODUCT(IJ$3:IL$6,$D1578:$F1581)+$G1578</f>
        <v>-3.6607447464182901</v>
      </c>
      <c r="IK1579" s="42">
        <f ca="1">SUMPRODUCT(IJ$3:IL$6,$D1582:$F1585)+$G1582</f>
        <v>0.59514385338422426</v>
      </c>
      <c r="IL1579" s="42">
        <f ca="1">SUMPRODUCT(IJ$3:IL$6,$D1586:$F1589)+$G1586</f>
        <v>-0.54326145995208153</v>
      </c>
      <c r="IM1579" s="37"/>
      <c r="IN1579" s="42">
        <f ca="1">SUMPRODUCT(IN$3:IP$6,$D1578:$F1581)+$G1578</f>
        <v>-6.1244018773281965</v>
      </c>
      <c r="IO1579" s="42">
        <f ca="1">SUMPRODUCT(IN$3:IP$6,$D1582:$F1585)+$G1582</f>
        <v>0.11278385042874314</v>
      </c>
      <c r="IP1579" s="42">
        <f ca="1">SUMPRODUCT(IN$3:IP$6,$D1586:$F1589)+$G1586</f>
        <v>-2.0148063231308546</v>
      </c>
      <c r="IQ1579" s="37"/>
      <c r="IR1579" s="42">
        <f ca="1">SUMPRODUCT(IR$3:IT$6,$D1578:$F1581)+$G1578</f>
        <v>-7.3117623696972167</v>
      </c>
      <c r="IS1579" s="42">
        <f ca="1">SUMPRODUCT(IR$3:IT$6,$D1582:$F1585)+$G1582</f>
        <v>-0.46124653032983565</v>
      </c>
      <c r="IT1579" s="42">
        <f ca="1">SUMPRODUCT(IR$3:IT$6,$D1586:$F1589)+$G1586</f>
        <v>-4.0360071137098918</v>
      </c>
      <c r="IU1579" s="37"/>
      <c r="IV1579" s="42">
        <f ca="1">SUMPRODUCT(IV$3:IX$6,$D1578:$F1581)+$G1578</f>
        <v>-4.3960844124693228</v>
      </c>
      <c r="IW1579" s="42">
        <f ca="1">SUMPRODUCT(IV$3:IX$6,$D1582:$F1585)+$G1582</f>
        <v>0.78869449638845568</v>
      </c>
      <c r="IX1579" s="42">
        <f ca="1">SUMPRODUCT(IV$3:IX$6,$D1586:$F1589)+$G1586</f>
        <v>-2.6563980994244516</v>
      </c>
      <c r="IY1579" s="37"/>
      <c r="IZ1579" s="42">
        <f ca="1">SUMPRODUCT(IZ$3:JB$6,$D1578:$F1581)+$G1578</f>
        <v>-1.8535701491139807</v>
      </c>
      <c r="JA1579" s="42">
        <f ca="1">SUMPRODUCT(IZ$3:JB$6,$D1582:$F1585)+$G1582</f>
        <v>-2.2283980249375266</v>
      </c>
      <c r="JB1579" s="42">
        <f ca="1">SUMPRODUCT(IZ$3:JB$6,$D1586:$F1589)+$G1586</f>
        <v>-3.2326277262370375</v>
      </c>
      <c r="JC1579" s="37"/>
      <c r="JD1579" s="42">
        <f ca="1">SUMPRODUCT(JD$3:JF$6,$D1578:$F1581)+$G1578</f>
        <v>-1.4176041604603906</v>
      </c>
      <c r="JE1579" s="42">
        <f ca="1">SUMPRODUCT(JD$3:JF$6,$D1582:$F1585)+$G1582</f>
        <v>1.7972642219666279</v>
      </c>
      <c r="JF1579" s="42">
        <f ca="1">SUMPRODUCT(JD$3:JF$6,$D1586:$F1589)+$G1586</f>
        <v>-2.91332425031985</v>
      </c>
      <c r="JG1579" s="37"/>
    </row>
    <row r="1580" spans="2:267" ht="18" x14ac:dyDescent="0.3">
      <c r="B1580" s="167"/>
      <c r="C1580" s="170"/>
      <c r="D1580" s="113">
        <f t="shared" ref="D1580:F1580" ca="1" si="10615">D1548-$F$6*D1563</f>
        <v>1.7295342323700253</v>
      </c>
      <c r="E1580" s="114">
        <f t="shared" ca="1" si="10615"/>
        <v>-2.6650001331386508</v>
      </c>
      <c r="F1580" s="115">
        <f t="shared" ca="1" si="10615"/>
        <v>1.4187139754233455</v>
      </c>
      <c r="G1580" s="31"/>
      <c r="H1580" s="49"/>
      <c r="I1580" s="181"/>
      <c r="J1580" s="183"/>
      <c r="K1580" s="93" t="s">
        <v>8</v>
      </c>
      <c r="L1580" s="42">
        <f ca="1">1/(1+EXP(-L1579))</f>
        <v>0.9969029937470445</v>
      </c>
      <c r="M1580" s="42">
        <f ca="1">1/(1+EXP(-M1579))</f>
        <v>0.97979841448967675</v>
      </c>
      <c r="N1580" s="42">
        <f ca="1">1/(1+EXP(-N1579))</f>
        <v>1.690446363641997E-2</v>
      </c>
      <c r="O1580" s="37"/>
      <c r="P1580" s="42">
        <f ca="1">1/(1+EXP(-P1579))</f>
        <v>0.99511575892868287</v>
      </c>
      <c r="Q1580" s="42">
        <f ca="1">1/(1+EXP(-Q1579))</f>
        <v>0.80518088350670747</v>
      </c>
      <c r="R1580" s="42">
        <f ca="1">1/(1+EXP(-R1579))</f>
        <v>2.0872982429357645E-2</v>
      </c>
      <c r="S1580" s="37"/>
      <c r="T1580" s="42">
        <f ca="1">1/(1+EXP(-T1579))</f>
        <v>0.98440250651437167</v>
      </c>
      <c r="U1580" s="42">
        <f ca="1">1/(1+EXP(-U1579))</f>
        <v>0.92619902408358423</v>
      </c>
      <c r="V1580" s="42">
        <f ca="1">1/(1+EXP(-V1579))</f>
        <v>1.0004552400053435E-2</v>
      </c>
      <c r="W1580" s="37"/>
      <c r="X1580" s="42">
        <f ca="1">1/(1+EXP(-X1579))</f>
        <v>0.98779262002703749</v>
      </c>
      <c r="Y1580" s="42">
        <f ca="1">1/(1+EXP(-Y1579))</f>
        <v>0.98509815944511392</v>
      </c>
      <c r="Z1580" s="42">
        <f ca="1">1/(1+EXP(-Z1579))</f>
        <v>0.1355874224932104</v>
      </c>
      <c r="AA1580" s="37"/>
      <c r="AB1580" s="42">
        <f ca="1">1/(1+EXP(-AB1579))</f>
        <v>0.98991786625172273</v>
      </c>
      <c r="AC1580" s="42">
        <f ca="1">1/(1+EXP(-AC1579))</f>
        <v>0.96468709708843714</v>
      </c>
      <c r="AD1580" s="42">
        <f ca="1">1/(1+EXP(-AD1579))</f>
        <v>2.2731128499767364E-3</v>
      </c>
      <c r="AE1580" s="37"/>
      <c r="AF1580" s="42">
        <f ca="1">1/(1+EXP(-AF1579))</f>
        <v>0.96867068975508586</v>
      </c>
      <c r="AG1580" s="42">
        <f ca="1">1/(1+EXP(-AG1579))</f>
        <v>0.44052387700343748</v>
      </c>
      <c r="AH1580" s="42">
        <f ca="1">1/(1+EXP(-AH1579))</f>
        <v>4.0808250538876215E-3</v>
      </c>
      <c r="AI1580" s="37"/>
      <c r="AJ1580" s="42">
        <f ca="1">1/(1+EXP(-AJ1579))</f>
        <v>0.89916022770848725</v>
      </c>
      <c r="AK1580" s="42">
        <f ca="1">1/(1+EXP(-AK1579))</f>
        <v>0.54704999764653328</v>
      </c>
      <c r="AL1580" s="42">
        <f ca="1">1/(1+EXP(-AL1579))</f>
        <v>3.4139007035765487E-3</v>
      </c>
      <c r="AM1580" s="37"/>
      <c r="AN1580" s="42">
        <f ca="1">1/(1+EXP(-AN1579))</f>
        <v>0.90995406038826965</v>
      </c>
      <c r="AO1580" s="42">
        <f ca="1">1/(1+EXP(-AO1579))</f>
        <v>0.76549359757042124</v>
      </c>
      <c r="AP1580" s="42">
        <f ca="1">1/(1+EXP(-AP1579))</f>
        <v>6.6411792805047892E-3</v>
      </c>
      <c r="AQ1580" s="37"/>
      <c r="AR1580" s="42">
        <f ca="1">1/(1+EXP(-AR1579))</f>
        <v>0.88600673303426269</v>
      </c>
      <c r="AS1580" s="42">
        <f ca="1">1/(1+EXP(-AS1579))</f>
        <v>0.51765131069018377</v>
      </c>
      <c r="AT1580" s="42">
        <f ca="1">1/(1+EXP(-AT1579))</f>
        <v>3.6031263202240593E-2</v>
      </c>
      <c r="AU1580" s="37"/>
      <c r="AV1580" s="42">
        <f ca="1">1/(1+EXP(-AV1579))</f>
        <v>0.90413260719409538</v>
      </c>
      <c r="AW1580" s="42">
        <f ca="1">1/(1+EXP(-AW1579))</f>
        <v>0.30723741054426174</v>
      </c>
      <c r="AX1580" s="42">
        <f ca="1">1/(1+EXP(-AX1579))</f>
        <v>5.426150233324127E-4</v>
      </c>
      <c r="AY1580" s="37"/>
      <c r="AZ1580" s="42">
        <f ca="1">1/(1+EXP(-AZ1579))</f>
        <v>0.97486634086802393</v>
      </c>
      <c r="BA1580" s="42">
        <f ca="1">1/(1+EXP(-BA1579))</f>
        <v>0.98768817923238172</v>
      </c>
      <c r="BB1580" s="42">
        <f ca="1">1/(1+EXP(-BB1579))</f>
        <v>1.8604533843470182E-2</v>
      </c>
      <c r="BC1580" s="37"/>
      <c r="BD1580" s="42">
        <f ca="1">1/(1+EXP(-BD1579))</f>
        <v>0.96086136443398729</v>
      </c>
      <c r="BE1580" s="42">
        <f ca="1">1/(1+EXP(-BE1579))</f>
        <v>0.87238544001519569</v>
      </c>
      <c r="BF1580" s="42">
        <f ca="1">1/(1+EXP(-BF1579))</f>
        <v>2.2962841508796645E-2</v>
      </c>
      <c r="BG1580" s="37"/>
      <c r="BH1580" s="42">
        <f ca="1">1/(1+EXP(-BH1579))</f>
        <v>0.88378783680117357</v>
      </c>
      <c r="BI1580" s="42">
        <f ca="1">1/(1+EXP(-BI1579))</f>
        <v>0.95404019646550131</v>
      </c>
      <c r="BJ1580" s="42">
        <f ca="1">1/(1+EXP(-BJ1579))</f>
        <v>1.1018480719344371E-2</v>
      </c>
      <c r="BK1580" s="37"/>
      <c r="BL1580" s="42">
        <f ca="1">1/(1+EXP(-BL1579))</f>
        <v>0.90373039597980731</v>
      </c>
      <c r="BM1580" s="42">
        <f ca="1">1/(1+EXP(-BM1579))</f>
        <v>0.99301672833032673</v>
      </c>
      <c r="BN1580" s="42">
        <f ca="1">1/(1+EXP(-BN1579))</f>
        <v>3.9993775633607745E-2</v>
      </c>
      <c r="BO1580" s="37"/>
      <c r="BP1580" s="42">
        <f ca="1">1/(1+EXP(-BP1579))</f>
        <v>0.87308974785250104</v>
      </c>
      <c r="BQ1580" s="42">
        <f ca="1">1/(1+EXP(-BQ1579))</f>
        <v>0.87278905979847754</v>
      </c>
      <c r="BR1580" s="42">
        <f ca="1">1/(1+EXP(-BR1579))</f>
        <v>5.5785372250988882E-2</v>
      </c>
      <c r="BS1580" s="37"/>
      <c r="BT1580" s="42">
        <f ca="1">1/(1+EXP(-BT1579))</f>
        <v>0.99746635779962123</v>
      </c>
      <c r="BU1580" s="42">
        <f ca="1">1/(1+EXP(-BU1579))</f>
        <v>0.9651223327899533</v>
      </c>
      <c r="BV1580" s="42">
        <f ca="1">1/(1+EXP(-BV1579))</f>
        <v>1.0231448874246769E-2</v>
      </c>
      <c r="BW1580" s="37"/>
      <c r="BX1580" s="42">
        <f ca="1">1/(1+EXP(-BX1579))</f>
        <v>0.99058434290388431</v>
      </c>
      <c r="BY1580" s="42">
        <f ca="1">1/(1+EXP(-BY1579))</f>
        <v>0.99505125344449585</v>
      </c>
      <c r="BZ1580" s="42">
        <f ca="1">1/(1+EXP(-BZ1579))</f>
        <v>2.7290041892708353E-2</v>
      </c>
      <c r="CA1580" s="37"/>
      <c r="CB1580" s="42">
        <f ca="1">1/(1+EXP(-CB1579))</f>
        <v>0.98732670002655787</v>
      </c>
      <c r="CC1580" s="42">
        <f ca="1">1/(1+EXP(-CC1579))</f>
        <v>0.98850189750318462</v>
      </c>
      <c r="CD1580" s="42">
        <f ca="1">1/(1+EXP(-CD1579))</f>
        <v>3.6411687481877557E-2</v>
      </c>
      <c r="CE1580" s="37"/>
      <c r="CF1580" s="42">
        <f ca="1">1/(1+EXP(-CF1579))</f>
        <v>0.99986242978080997</v>
      </c>
      <c r="CG1580" s="42">
        <f ca="1">1/(1+EXP(-CG1579))</f>
        <v>0.9897517700692382</v>
      </c>
      <c r="CH1580" s="42">
        <f ca="1">1/(1+EXP(-CH1579))</f>
        <v>3.9452882859664869E-2</v>
      </c>
      <c r="CI1580" s="37"/>
      <c r="CJ1580" s="42">
        <f ca="1">1/(1+EXP(-CJ1579))</f>
        <v>0.98278625250097762</v>
      </c>
      <c r="CK1580" s="42">
        <f ca="1">1/(1+EXP(-CK1579))</f>
        <v>0.80574972944507572</v>
      </c>
      <c r="CL1580" s="42">
        <f ca="1">1/(1+EXP(-CL1579))</f>
        <v>5.0863830214772976E-2</v>
      </c>
      <c r="CM1580" s="37"/>
      <c r="CN1580" s="42">
        <f ca="1">1/(1+EXP(-CN1579))</f>
        <v>0.98934248543979275</v>
      </c>
      <c r="CO1580" s="42">
        <f ca="1">1/(1+EXP(-CO1579))</f>
        <v>0.98673641208876717</v>
      </c>
      <c r="CP1580" s="42">
        <f ca="1">1/(1+EXP(-CP1579))</f>
        <v>1.4171609268253529E-2</v>
      </c>
      <c r="CQ1580" s="37"/>
      <c r="CR1580" s="42">
        <f ca="1">1/(1+EXP(-CR1579))</f>
        <v>0.9960029282172006</v>
      </c>
      <c r="CS1580" s="42">
        <f ca="1">1/(1+EXP(-CS1579))</f>
        <v>0.70220453275340478</v>
      </c>
      <c r="CT1580" s="42">
        <f ca="1">1/(1+EXP(-CT1579))</f>
        <v>1.2653563614866857E-2</v>
      </c>
      <c r="CU1580" s="37"/>
      <c r="CV1580" s="42">
        <f ca="1">1/(1+EXP(-CV1579))</f>
        <v>0.98520482823792488</v>
      </c>
      <c r="CW1580" s="42">
        <f ca="1">1/(1+EXP(-CW1579))</f>
        <v>0.94485521880485568</v>
      </c>
      <c r="CX1580" s="42">
        <f ca="1">1/(1+EXP(-CX1579))</f>
        <v>3.3613332523375783E-2</v>
      </c>
      <c r="CY1580" s="37"/>
      <c r="CZ1580" s="42">
        <f ca="1">1/(1+EXP(-CZ1579))</f>
        <v>0.98012331933676089</v>
      </c>
      <c r="DA1580" s="42">
        <f ca="1">1/(1+EXP(-DA1579))</f>
        <v>0.87989309685300932</v>
      </c>
      <c r="DB1580" s="42">
        <f ca="1">1/(1+EXP(-DB1579))</f>
        <v>4.475128858932928E-2</v>
      </c>
      <c r="DC1580" s="37"/>
      <c r="DD1580" s="42">
        <f ca="1">1/(1+EXP(-DD1579))</f>
        <v>0.99978266779400826</v>
      </c>
      <c r="DE1580" s="42">
        <f ca="1">1/(1+EXP(-DE1579))</f>
        <v>0.89165501351293108</v>
      </c>
      <c r="DF1580" s="42">
        <f ca="1">1/(1+EXP(-DF1579))</f>
        <v>4.8454002640274267E-2</v>
      </c>
      <c r="DG1580" s="37"/>
      <c r="DH1580" s="42">
        <f ca="1">1/(1+EXP(-DH1579))</f>
        <v>0.97307251053952515</v>
      </c>
      <c r="DI1580" s="42">
        <f ca="1">1/(1+EXP(-DI1579))</f>
        <v>0.26115683901951753</v>
      </c>
      <c r="DJ1580" s="42">
        <f ca="1">1/(1+EXP(-DJ1579))</f>
        <v>6.2299489944943061E-2</v>
      </c>
      <c r="DK1580" s="37"/>
      <c r="DL1580" s="42">
        <f ca="1">1/(1+EXP(-DL1579))</f>
        <v>0.98326543782710907</v>
      </c>
      <c r="DM1580" s="42">
        <f ca="1">1/(1+EXP(-DM1579))</f>
        <v>0.86374978176511619</v>
      </c>
      <c r="DN1580" s="42">
        <f ca="1">1/(1+EXP(-DN1579))</f>
        <v>1.7509985855649356E-2</v>
      </c>
      <c r="DO1580" s="37"/>
      <c r="DP1580" s="42">
        <f ca="1">1/(1+EXP(-DP1579))</f>
        <v>0.95376270378586658</v>
      </c>
      <c r="DQ1580" s="42">
        <f ca="1">1/(1+EXP(-DQ1579))</f>
        <v>0.98114221050235595</v>
      </c>
      <c r="DR1580" s="42">
        <f ca="1">1/(1+EXP(-DR1579))</f>
        <v>1.6220983767253512E-2</v>
      </c>
      <c r="DS1580" s="37"/>
      <c r="DT1580" s="42">
        <f ca="1">1/(1+EXP(-DT1579))</f>
        <v>0.93855567295649056</v>
      </c>
      <c r="DU1580" s="42">
        <f ca="1">1/(1+EXP(-DU1579))</f>
        <v>0.95698093033117426</v>
      </c>
      <c r="DV1580" s="42">
        <f ca="1">1/(1+EXP(-DV1579))</f>
        <v>2.1725452537813342E-2</v>
      </c>
      <c r="DW1580" s="37"/>
      <c r="DX1580" s="42">
        <f ca="1">1/(1+EXP(-DX1579))</f>
        <v>0.99929875069495666</v>
      </c>
      <c r="DY1580" s="42">
        <f ca="1">1/(1+EXP(-DY1579))</f>
        <v>0.96152384254461054</v>
      </c>
      <c r="DZ1580" s="42">
        <f ca="1">1/(1+EXP(-DZ1579))</f>
        <v>2.3570020999057278E-2</v>
      </c>
      <c r="EA1580" s="37"/>
      <c r="EB1580" s="42">
        <f ca="1">1/(1+EXP(-EB1579))</f>
        <v>0.91799339516763556</v>
      </c>
      <c r="EC1580" s="42">
        <f ca="1">1/(1+EXP(-EC1579))</f>
        <v>0.51768193064871804</v>
      </c>
      <c r="ED1580" s="42">
        <f ca="1">1/(1+EXP(-ED1579))</f>
        <v>3.0533196587980541E-2</v>
      </c>
      <c r="EE1580" s="37"/>
      <c r="EF1580" s="42">
        <f ca="1">1/(1+EXP(-EF1579))</f>
        <v>0.94791966964268271</v>
      </c>
      <c r="EG1580" s="42">
        <f ca="1">1/(1+EXP(-EG1579))</f>
        <v>0.95061732054955772</v>
      </c>
      <c r="EH1580" s="42">
        <f ca="1">1/(1+EXP(-EH1579))</f>
        <v>8.3776640992340706E-3</v>
      </c>
      <c r="EI1580" s="37"/>
      <c r="EJ1580" s="42">
        <f ca="1">1/(1+EXP(-EJ1579))</f>
        <v>5.4558545731630138E-4</v>
      </c>
      <c r="EK1580" s="42">
        <f ca="1">1/(1+EXP(-EK1579))</f>
        <v>0.52496200096683054</v>
      </c>
      <c r="EL1580" s="42">
        <f ca="1">1/(1+EXP(-EL1579))</f>
        <v>2.8550057789053493E-2</v>
      </c>
      <c r="EM1580" s="37"/>
      <c r="EN1580" s="42">
        <f ca="1">1/(1+EXP(-EN1579))</f>
        <v>8.6170716558899268E-4</v>
      </c>
      <c r="EO1580" s="42">
        <f ca="1">1/(1+EXP(-EO1579))</f>
        <v>0.9284102235299273</v>
      </c>
      <c r="EP1580" s="42">
        <f ca="1">1/(1+EXP(-EP1579))</f>
        <v>2.3156439359713579E-2</v>
      </c>
      <c r="EQ1580" s="37"/>
      <c r="ER1580" s="42">
        <f ca="1">1/(1+EXP(-ER1579))</f>
        <v>5.4558545731630138E-4</v>
      </c>
      <c r="ES1580" s="42">
        <f ca="1">1/(1+EXP(-ES1579))</f>
        <v>0.52496200096683054</v>
      </c>
      <c r="ET1580" s="42">
        <f ca="1">1/(1+EXP(-ET1579))</f>
        <v>2.8550057789053493E-2</v>
      </c>
      <c r="EU1580" s="37"/>
      <c r="EV1580" s="42">
        <f ca="1">1/(1+EXP(-EV1579))</f>
        <v>1.7864356295188074E-3</v>
      </c>
      <c r="EW1580" s="42">
        <f ca="1">1/(1+EXP(-EW1579))</f>
        <v>0.66238962868948403</v>
      </c>
      <c r="EX1580" s="42">
        <f ca="1">1/(1+EXP(-EX1579))</f>
        <v>0.18154275181430266</v>
      </c>
      <c r="EY1580" s="37"/>
      <c r="EZ1580" s="42">
        <f ca="1">1/(1+EXP(-EZ1579))</f>
        <v>2.1668319693620985E-3</v>
      </c>
      <c r="FA1580" s="42">
        <f ca="1">1/(1+EXP(-FA1579))</f>
        <v>0.44775644992633112</v>
      </c>
      <c r="FB1580" s="42">
        <f ca="1">1/(1+EXP(-FB1579))</f>
        <v>3.2114189286928533E-3</v>
      </c>
      <c r="FC1580" s="37"/>
      <c r="FD1580" s="42">
        <f ca="1">1/(1+EXP(-FD1579))</f>
        <v>2.8194992784062478E-3</v>
      </c>
      <c r="FE1580" s="42">
        <f ca="1">1/(1+EXP(-FE1579))</f>
        <v>0.95837554239177891</v>
      </c>
      <c r="FF1580" s="42">
        <f ca="1">1/(1+EXP(-FF1579))</f>
        <v>0.15176134682564321</v>
      </c>
      <c r="FG1580" s="37"/>
      <c r="FH1580" s="42">
        <f ca="1">1/(1+EXP(-FH1579))</f>
        <v>3.4191185201997189E-3</v>
      </c>
      <c r="FI1580" s="42">
        <f ca="1">1/(1+EXP(-FI1579))</f>
        <v>0.90489613942201064</v>
      </c>
      <c r="FJ1580" s="42">
        <f ca="1">1/(1+EXP(-FJ1579))</f>
        <v>2.5919521216796106E-3</v>
      </c>
      <c r="FK1580" s="37"/>
      <c r="FL1580" s="42">
        <f ca="1">1/(1+EXP(-FL1579))</f>
        <v>1.1122646762628313E-2</v>
      </c>
      <c r="FM1580" s="42">
        <f ca="1">1/(1+EXP(-FM1579))</f>
        <v>0.94411125475082502</v>
      </c>
      <c r="FN1580" s="42">
        <f ca="1">1/(1+EXP(-FN1579))</f>
        <v>1.9236008900016616E-2</v>
      </c>
      <c r="FO1580" s="37"/>
      <c r="FP1580" s="42">
        <f ca="1">1/(1+EXP(-FP1579))</f>
        <v>1.6674200974809809E-3</v>
      </c>
      <c r="FQ1580" s="42">
        <f ca="1">1/(1+EXP(-FQ1579))</f>
        <v>0.21046196140063581</v>
      </c>
      <c r="FR1580" s="42">
        <f ca="1">1/(1+EXP(-FR1579))</f>
        <v>1.7693686623152422E-2</v>
      </c>
      <c r="FS1580" s="37"/>
      <c r="FT1580" s="42">
        <f ca="1">1/(1+EXP(-FT1579))</f>
        <v>2.2504066649085301E-3</v>
      </c>
      <c r="FU1580" s="42">
        <f ca="1">1/(1+EXP(-FU1579))</f>
        <v>0.38402666154612913</v>
      </c>
      <c r="FV1580" s="42">
        <f ca="1">1/(1+EXP(-FV1579))</f>
        <v>1.3196945958660599E-2</v>
      </c>
      <c r="FW1580" s="37"/>
      <c r="FX1580" s="42">
        <f ca="1">1/(1+EXP(-FX1579))</f>
        <v>2.6318406605310637E-3</v>
      </c>
      <c r="FY1580" s="42">
        <f ca="1">1/(1+EXP(-FY1579))</f>
        <v>0.75776174424722276</v>
      </c>
      <c r="FZ1580" s="42">
        <f ca="1">1/(1+EXP(-FZ1579))</f>
        <v>1.4320796963024325E-2</v>
      </c>
      <c r="GA1580" s="37"/>
      <c r="GB1580" s="42">
        <f ca="1">1/(1+EXP(-GB1579))</f>
        <v>3.5508220206348627E-3</v>
      </c>
      <c r="GC1580" s="42">
        <f ca="1">1/(1+EXP(-GC1579))</f>
        <v>0.8797535714680601</v>
      </c>
      <c r="GD1580" s="42">
        <f ca="1">1/(1+EXP(-GD1579))</f>
        <v>1.067194252140068E-2</v>
      </c>
      <c r="GE1580" s="37"/>
      <c r="GF1580" s="42">
        <f ca="1">1/(1+EXP(-GF1579))</f>
        <v>5.4458083000564666E-3</v>
      </c>
      <c r="GG1580" s="42">
        <f ca="1">1/(1+EXP(-GG1579))</f>
        <v>0.32123267270005168</v>
      </c>
      <c r="GH1580" s="42">
        <f ca="1">1/(1+EXP(-GH1579))</f>
        <v>0.1196767818418065</v>
      </c>
      <c r="GI1580" s="37"/>
      <c r="GJ1580" s="42">
        <f ca="1">1/(1+EXP(-GJ1579))</f>
        <v>7.3401345167526891E-3</v>
      </c>
      <c r="GK1580" s="42">
        <f ca="1">1/(1+EXP(-GK1579))</f>
        <v>0.52536288287561184</v>
      </c>
      <c r="GL1580" s="42">
        <f ca="1">1/(1+EXP(-GL1579))</f>
        <v>9.1680685648970556E-2</v>
      </c>
      <c r="GM1580" s="37"/>
      <c r="GN1580" s="42">
        <f ca="1">1/(1+EXP(-GN1579))</f>
        <v>7.0688787349885091E-3</v>
      </c>
      <c r="GO1580" s="42">
        <f ca="1">1/(1+EXP(-GO1579))</f>
        <v>0.59007868455269175</v>
      </c>
      <c r="GP1580" s="42">
        <f ca="1">1/(1+EXP(-GP1579))</f>
        <v>2.3738668012257776E-2</v>
      </c>
      <c r="GQ1580" s="37"/>
      <c r="GR1580" s="42">
        <f ca="1">1/(1+EXP(-GR1579))</f>
        <v>4.1569231429727412E-2</v>
      </c>
      <c r="GS1580" s="42">
        <f ca="1">1/(1+EXP(-GS1579))</f>
        <v>0.56423154306405587</v>
      </c>
      <c r="GT1580" s="42">
        <f ca="1">1/(1+EXP(-GT1579))</f>
        <v>7.242369530611818E-4</v>
      </c>
      <c r="GU1580" s="37"/>
      <c r="GV1580" s="42">
        <f ca="1">1/(1+EXP(-GV1579))</f>
        <v>8.6170716558899268E-4</v>
      </c>
      <c r="GW1580" s="42">
        <f ca="1">1/(1+EXP(-GW1579))</f>
        <v>0.9284102235299273</v>
      </c>
      <c r="GX1580" s="42">
        <f ca="1">1/(1+EXP(-GX1579))</f>
        <v>2.3156439359713579E-2</v>
      </c>
      <c r="GY1580" s="37"/>
      <c r="GZ1580" s="42">
        <f ca="1">1/(1+EXP(-GZ1579))</f>
        <v>0.12281739286548411</v>
      </c>
      <c r="HA1580" s="42">
        <f ca="1">1/(1+EXP(-HA1579))</f>
        <v>0.2989363329146778</v>
      </c>
      <c r="HB1580" s="42">
        <f ca="1">1/(1+EXP(-HB1579))</f>
        <v>1.5265563922436016E-3</v>
      </c>
      <c r="HC1580" s="37"/>
      <c r="HD1580" s="42">
        <f ca="1">1/(1+EXP(-HD1579))</f>
        <v>2.9816546717883184E-3</v>
      </c>
      <c r="HE1580" s="42">
        <f ca="1">1/(1+EXP(-HE1579))</f>
        <v>0.89423290048886206</v>
      </c>
      <c r="HF1580" s="42">
        <f ca="1">1/(1+EXP(-HF1579))</f>
        <v>2.7573467602231033E-2</v>
      </c>
      <c r="HG1580" s="37"/>
      <c r="HH1580" s="42">
        <f ca="1">1/(1+EXP(-HH1579))</f>
        <v>4.8389889059221652E-3</v>
      </c>
      <c r="HI1580" s="42">
        <f ca="1">1/(1+EXP(-HI1579))</f>
        <v>0.99344845556487427</v>
      </c>
      <c r="HJ1580" s="42">
        <f ca="1">1/(1+EXP(-HJ1579))</f>
        <v>7.5488541558027047E-3</v>
      </c>
      <c r="HK1580" s="37"/>
      <c r="HL1580" s="42">
        <f ca="1">1/(1+EXP(-HL1579))</f>
        <v>5.2381623070299692E-2</v>
      </c>
      <c r="HM1580" s="42">
        <f ca="1">1/(1+EXP(-HM1579))</f>
        <v>0.99433471729661127</v>
      </c>
      <c r="HN1580" s="42">
        <f ca="1">1/(1+EXP(-HN1579))</f>
        <v>6.4255921725944409E-2</v>
      </c>
      <c r="HO1580" s="37"/>
      <c r="HP1580" s="42">
        <f ca="1">1/(1+EXP(-HP1579))</f>
        <v>1.2239971320328625E-2</v>
      </c>
      <c r="HQ1580" s="42">
        <f ca="1">1/(1+EXP(-HQ1579))</f>
        <v>0.92299147013741101</v>
      </c>
      <c r="HR1580" s="42">
        <f ca="1">1/(1+EXP(-HR1579))</f>
        <v>5.8448386371830641E-2</v>
      </c>
      <c r="HS1580" s="37"/>
      <c r="HT1580" s="42">
        <f ca="1">1/(1+EXP(-HT1579))</f>
        <v>3.8838742876248562E-2</v>
      </c>
      <c r="HU1580" s="42">
        <f ca="1">1/(1+EXP(-HU1579))</f>
        <v>0.79620220475323822</v>
      </c>
      <c r="HV1580" s="42">
        <f ca="1">1/(1+EXP(-HV1579))</f>
        <v>0.34633299969660852</v>
      </c>
      <c r="HW1580" s="37"/>
      <c r="HX1580" s="42">
        <f ca="1">1/(1+EXP(-HX1579))</f>
        <v>1.0537034362828738E-3</v>
      </c>
      <c r="HY1580" s="42">
        <f ca="1">1/(1+EXP(-HY1579))</f>
        <v>0.88093809584996863</v>
      </c>
      <c r="HZ1580" s="42">
        <f ca="1">1/(1+EXP(-HZ1579))</f>
        <v>1.4050738331303991E-2</v>
      </c>
      <c r="IA1580" s="37"/>
      <c r="IB1580" s="42">
        <f ca="1">1/(1+EXP(-IB1579))</f>
        <v>8.6543896290871253E-2</v>
      </c>
      <c r="IC1580" s="42">
        <f ca="1">1/(1+EXP(-IC1579))</f>
        <v>0.91532326522944529</v>
      </c>
      <c r="ID1580" s="42">
        <f ca="1">1/(1+EXP(-ID1579))</f>
        <v>3.717822775471712E-3</v>
      </c>
      <c r="IE1580" s="37"/>
      <c r="IF1580" s="42">
        <f ca="1">1/(1+EXP(-IF1579))</f>
        <v>2.819927338168196E-3</v>
      </c>
      <c r="IG1580" s="42">
        <f ca="1">1/(1+EXP(-IG1579))</f>
        <v>0.60323122753636138</v>
      </c>
      <c r="IH1580" s="42">
        <f ca="1">1/(1+EXP(-IH1579))</f>
        <v>0.2896310348989759</v>
      </c>
      <c r="II1580" s="37"/>
      <c r="IJ1580" s="42">
        <f ca="1">1/(1+EXP(-IJ1579))</f>
        <v>2.5068753879573427E-2</v>
      </c>
      <c r="IK1580" s="42">
        <f ca="1">1/(1+EXP(-IK1579))</f>
        <v>0.64454451219216247</v>
      </c>
      <c r="IL1580" s="42">
        <f ca="1">1/(1+EXP(-IL1579))</f>
        <v>0.36742921025281311</v>
      </c>
      <c r="IM1580" s="37"/>
      <c r="IN1580" s="42">
        <f ca="1">1/(1+EXP(-IN1579))</f>
        <v>2.1840195158886436E-3</v>
      </c>
      <c r="IO1580" s="42">
        <f ca="1">1/(1+EXP(-IO1579))</f>
        <v>0.52816611239361677</v>
      </c>
      <c r="IP1580" s="42">
        <f ca="1">1/(1+EXP(-IP1579))</f>
        <v>0.11765709698823004</v>
      </c>
      <c r="IQ1580" s="37"/>
      <c r="IR1580" s="42">
        <f ca="1">1/(1+EXP(-IR1579))</f>
        <v>6.6719394225671488E-4</v>
      </c>
      <c r="IS1580" s="42">
        <f ca="1">1/(1+EXP(-IS1579))</f>
        <v>0.38669015390884764</v>
      </c>
      <c r="IT1580" s="42">
        <f ca="1">1/(1+EXP(-IT1579))</f>
        <v>1.7361143038361115E-2</v>
      </c>
      <c r="IU1580" s="37"/>
      <c r="IV1580" s="42">
        <f ca="1">1/(1+EXP(-IV1579))</f>
        <v>1.2175438685604653E-2</v>
      </c>
      <c r="IW1580" s="42">
        <f ca="1">1/(1+EXP(-IW1579))</f>
        <v>0.68755094492729285</v>
      </c>
      <c r="IX1580" s="42">
        <f ca="1">1/(1+EXP(-IX1579))</f>
        <v>6.5595759423577954E-2</v>
      </c>
      <c r="IY1580" s="37"/>
      <c r="IZ1580" s="42">
        <f ca="1">1/(1+EXP(-IZ1579))</f>
        <v>0.13545426527557636</v>
      </c>
      <c r="JA1580" s="42">
        <f ca="1">1/(1+EXP(-JA1579))</f>
        <v>9.7229164695663395E-2</v>
      </c>
      <c r="JB1580" s="42">
        <f ca="1">1/(1+EXP(-JB1579))</f>
        <v>3.7956177732142792E-2</v>
      </c>
      <c r="JC1580" s="37"/>
      <c r="JD1580" s="42">
        <f ca="1">1/(1+EXP(-JD1579))</f>
        <v>0.19503745042869222</v>
      </c>
      <c r="JE1580" s="42">
        <f ca="1">1/(1+EXP(-JE1579))</f>
        <v>0.8578155842297388</v>
      </c>
      <c r="JF1580" s="42">
        <f ca="1">1/(1+EXP(-JF1579))</f>
        <v>5.1498814545690552E-2</v>
      </c>
      <c r="JG1580" s="37"/>
    </row>
    <row r="1581" spans="2:267" ht="18" x14ac:dyDescent="0.3">
      <c r="B1581" s="167"/>
      <c r="C1581" s="171"/>
      <c r="D1581" s="113">
        <f t="shared" ref="D1581:F1581" ca="1" si="10616">D1549-$F$6*D1564</f>
        <v>1.1873604923690197</v>
      </c>
      <c r="E1581" s="114">
        <f t="shared" ca="1" si="10616"/>
        <v>-3.1170209594566374</v>
      </c>
      <c r="F1581" s="115">
        <f t="shared" ca="1" si="10616"/>
        <v>1.3807854547653213</v>
      </c>
      <c r="G1581" s="32"/>
      <c r="H1581" s="49"/>
      <c r="I1581" s="181"/>
      <c r="J1581" s="184"/>
      <c r="K1581" s="94" t="s">
        <v>23</v>
      </c>
      <c r="L1581" s="42">
        <f ca="1">L1580*(1-L1580)</f>
        <v>3.0874148052246575E-3</v>
      </c>
      <c r="M1581" s="42">
        <f t="shared" ref="M1581:N1581" ca="1" si="10617">M1580*(1-M1580)</f>
        <v>1.9793481453192346E-2</v>
      </c>
      <c r="N1581" s="42">
        <f t="shared" ca="1" si="10617"/>
        <v>1.6618702745584926E-2</v>
      </c>
      <c r="O1581" s="37"/>
      <c r="P1581" s="42">
        <f ca="1">P1580*(1-P1580)</f>
        <v>4.8603852604743895E-3</v>
      </c>
      <c r="Q1581" s="42">
        <f t="shared" ref="Q1581:R1581" ca="1" si="10618">Q1580*(1-Q1580)</f>
        <v>0.15686462834206544</v>
      </c>
      <c r="R1581" s="42">
        <f t="shared" ca="1" si="10618"/>
        <v>2.0437301033861374E-2</v>
      </c>
      <c r="S1581" s="37"/>
      <c r="T1581" s="42">
        <f ca="1">T1580*(1-T1580)</f>
        <v>1.5354211682594114E-2</v>
      </c>
      <c r="U1581" s="42">
        <f t="shared" ref="U1581:V1581" ca="1" si="10619">U1580*(1-U1580)</f>
        <v>6.8354391870200384E-2</v>
      </c>
      <c r="V1581" s="42">
        <f t="shared" ca="1" si="10619"/>
        <v>9.9044613313280204E-3</v>
      </c>
      <c r="W1581" s="37"/>
      <c r="X1581" s="42">
        <f ca="1">X1580*(1-X1580)</f>
        <v>1.205835984715822E-2</v>
      </c>
      <c r="Y1581" s="42">
        <f t="shared" ref="Y1581:Z1581" ca="1" si="10620">Y1580*(1-Y1580)</f>
        <v>1.4679775702962833E-2</v>
      </c>
      <c r="Z1581" s="42">
        <f t="shared" ca="1" si="10620"/>
        <v>0.11720347335485806</v>
      </c>
      <c r="AA1581" s="37"/>
      <c r="AB1581" s="42">
        <f ca="1">AB1580*(1-AB1580)</f>
        <v>9.980484327359115E-3</v>
      </c>
      <c r="AC1581" s="42">
        <f t="shared" ref="AC1581:AD1581" ca="1" si="10621">AC1580*(1-AC1580)</f>
        <v>3.4065901799521396E-2</v>
      </c>
      <c r="AD1581" s="42">
        <f t="shared" ca="1" si="10621"/>
        <v>2.2679458079480071E-3</v>
      </c>
      <c r="AE1581" s="37"/>
      <c r="AF1581" s="42">
        <f ca="1">AF1580*(1-AF1580)</f>
        <v>3.034778456449206E-2</v>
      </c>
      <c r="AG1581" s="42">
        <f t="shared" ref="AG1581:AH1581" ca="1" si="10622">AG1580*(1-AG1580)</f>
        <v>0.2464625907932978</v>
      </c>
      <c r="AH1581" s="42">
        <f t="shared" ca="1" si="10622"/>
        <v>4.0641719207671848E-3</v>
      </c>
      <c r="AI1581" s="37"/>
      <c r="AJ1581" s="42">
        <f ca="1">AJ1580*(1-AJ1580)</f>
        <v>9.0671112615708607E-2</v>
      </c>
      <c r="AK1581" s="42">
        <f t="shared" ref="AK1581:AL1581" ca="1" si="10623">AK1580*(1-AK1580)</f>
        <v>0.24778629772146121</v>
      </c>
      <c r="AL1581" s="42">
        <f t="shared" ca="1" si="10623"/>
        <v>3.4022459855626683E-3</v>
      </c>
      <c r="AM1581" s="37"/>
      <c r="AN1581" s="42">
        <f ca="1">AN1580*(1-AN1580)</f>
        <v>8.193766837117096E-2</v>
      </c>
      <c r="AO1581" s="42">
        <f t="shared" ref="AO1581:AP1581" ca="1" si="10624">AO1580*(1-AO1580)</f>
        <v>0.17951314964911522</v>
      </c>
      <c r="AP1581" s="42">
        <f t="shared" ca="1" si="10624"/>
        <v>6.5970740182689832E-3</v>
      </c>
      <c r="AQ1581" s="37"/>
      <c r="AR1581" s="42">
        <f ca="1">AR1580*(1-AR1580)</f>
        <v>0.10099880205221545</v>
      </c>
      <c r="AS1581" s="42">
        <f t="shared" ref="AS1581:AT1581" ca="1" si="10625">AS1580*(1-AS1580)</f>
        <v>0.24968843123091861</v>
      </c>
      <c r="AT1581" s="42">
        <f t="shared" ca="1" si="10625"/>
        <v>3.4733011274291459E-2</v>
      </c>
      <c r="AU1581" s="37"/>
      <c r="AV1581" s="42">
        <f ca="1">AV1580*(1-AV1580)</f>
        <v>8.6676835802503002E-2</v>
      </c>
      <c r="AW1581" s="42">
        <f t="shared" ref="AW1581:AX1581" ca="1" si="10626">AW1580*(1-AW1580)</f>
        <v>0.21284258410631851</v>
      </c>
      <c r="AX1581" s="42">
        <f t="shared" ca="1" si="10626"/>
        <v>5.4232059226886665E-4</v>
      </c>
      <c r="AY1581" s="37"/>
      <c r="AZ1581" s="42">
        <f ca="1">AZ1580*(1-AZ1580)</f>
        <v>2.4501958310613709E-2</v>
      </c>
      <c r="BA1581" s="42">
        <f t="shared" ref="BA1581:BB1581" ca="1" si="10627">BA1580*(1-BA1580)</f>
        <v>1.216023983700432E-2</v>
      </c>
      <c r="BB1581" s="42">
        <f t="shared" ca="1" si="10627"/>
        <v>1.8258405163937355E-2</v>
      </c>
      <c r="BC1581" s="37"/>
      <c r="BD1581" s="42">
        <f ca="1">BD1580*(1-BD1580)</f>
        <v>3.7606802772043556E-2</v>
      </c>
      <c r="BE1581" s="42">
        <f t="shared" ref="BE1581:BF1581" ca="1" si="10628">BE1580*(1-BE1580)</f>
        <v>0.1113290840646891</v>
      </c>
      <c r="BF1581" s="42">
        <f t="shared" ca="1" si="10628"/>
        <v>2.2435549418638529E-2</v>
      </c>
      <c r="BG1581" s="37"/>
      <c r="BH1581" s="42">
        <f ca="1">BH1580*(1-BH1580)</f>
        <v>0.10270689632347577</v>
      </c>
      <c r="BI1581" s="42">
        <f t="shared" ref="BI1581:BJ1581" ca="1" si="10629">BI1580*(1-BI1580)</f>
        <v>4.3847499993568968E-2</v>
      </c>
      <c r="BJ1581" s="42">
        <f t="shared" ca="1" si="10629"/>
        <v>1.0897073801981808E-2</v>
      </c>
      <c r="BK1581" s="37"/>
      <c r="BL1581" s="42">
        <f ca="1">BL1580*(1-BL1580)</f>
        <v>8.7001767361987989E-2</v>
      </c>
      <c r="BM1581" s="42">
        <f t="shared" ref="BM1581:BN1581" ca="1" si="10630">BM1580*(1-BM1580)</f>
        <v>6.9345055864608127E-3</v>
      </c>
      <c r="BN1581" s="42">
        <f t="shared" ca="1" si="10630"/>
        <v>3.8394273544176391E-2</v>
      </c>
      <c r="BO1581" s="37"/>
      <c r="BP1581" s="42">
        <f ca="1">BP1580*(1-BP1580)</f>
        <v>0.11080404004735719</v>
      </c>
      <c r="BQ1581" s="42">
        <f t="shared" ref="BQ1581:BR1581" ca="1" si="10631">BQ1580*(1-BQ1580)</f>
        <v>0.11102831689456713</v>
      </c>
      <c r="BR1581" s="42">
        <f t="shared" ca="1" si="10631"/>
        <v>5.2673364493807481E-2</v>
      </c>
      <c r="BS1581" s="37"/>
      <c r="BT1581" s="42">
        <f ca="1">BT1580*(1-BT1580)</f>
        <v>2.5272228575792316E-3</v>
      </c>
      <c r="BU1581" s="42">
        <f t="shared" ref="BU1581:BV1581" ca="1" si="10632">BU1580*(1-BU1580)</f>
        <v>3.3661215540031937E-2</v>
      </c>
      <c r="BV1581" s="42">
        <f t="shared" ca="1" si="10632"/>
        <v>1.0126766328180443E-2</v>
      </c>
      <c r="BW1581" s="37"/>
      <c r="BX1581" s="42">
        <f ca="1">BX1580*(1-BX1580)</f>
        <v>9.3270024975640586E-3</v>
      </c>
      <c r="BY1581" s="42">
        <f t="shared" ref="BY1581:BZ1581" ca="1" si="10633">BY1580*(1-BY1580)</f>
        <v>4.9242564630335326E-3</v>
      </c>
      <c r="BZ1581" s="42">
        <f t="shared" ca="1" si="10633"/>
        <v>2.6545295506202576E-2</v>
      </c>
      <c r="CA1581" s="37"/>
      <c r="CB1581" s="42">
        <f ca="1">CB1580*(1-CB1580)</f>
        <v>1.2512687441225284E-2</v>
      </c>
      <c r="CC1581" s="42">
        <f t="shared" ref="CC1581:CD1581" ca="1" si="10634">CC1580*(1-CC1580)</f>
        <v>1.1365896135788105E-2</v>
      </c>
      <c r="CD1581" s="42">
        <f t="shared" ca="1" si="10634"/>
        <v>3.5085876496599638E-2</v>
      </c>
      <c r="CE1581" s="37"/>
      <c r="CF1581" s="42">
        <f ca="1">CF1580*(1-CF1580)</f>
        <v>1.3755129362482278E-4</v>
      </c>
      <c r="CG1581" s="42">
        <f t="shared" ref="CG1581:CH1581" ca="1" si="10635">CG1580*(1-CG1580)</f>
        <v>1.0143203714048036E-2</v>
      </c>
      <c r="CH1581" s="42">
        <f t="shared" ca="1" si="10635"/>
        <v>3.7896352893726434E-2</v>
      </c>
      <c r="CI1581" s="37"/>
      <c r="CJ1581" s="42">
        <f ca="1">CJ1580*(1-CJ1580)</f>
        <v>1.6917434396062282E-2</v>
      </c>
      <c r="CK1581" s="42">
        <f t="shared" ref="CK1581:CL1581" ca="1" si="10636">CK1580*(1-CK1580)</f>
        <v>0.15651710294426299</v>
      </c>
      <c r="CL1581" s="42">
        <f t="shared" ca="1" si="10636"/>
        <v>4.8276700990655723E-2</v>
      </c>
      <c r="CM1581" s="37"/>
      <c r="CN1581" s="42">
        <f ca="1">CN1580*(1-CN1580)</f>
        <v>1.0543931943606219E-2</v>
      </c>
      <c r="CO1581" s="42">
        <f t="shared" ref="CO1581:CP1581" ca="1" si="10637">CO1580*(1-CO1580)</f>
        <v>1.3087665146953831E-2</v>
      </c>
      <c r="CP1581" s="42">
        <f t="shared" ca="1" si="10637"/>
        <v>1.397077475900148E-2</v>
      </c>
      <c r="CQ1581" s="37"/>
      <c r="CR1581" s="42">
        <f ca="1">CR1580*(1-CR1580)</f>
        <v>3.9810951999625487E-3</v>
      </c>
      <c r="CS1581" s="42">
        <f t="shared" ref="CS1581:CT1581" ca="1" si="10638">CS1580*(1-CS1580)</f>
        <v>0.20911332693397724</v>
      </c>
      <c r="CT1581" s="42">
        <f t="shared" ca="1" si="10638"/>
        <v>1.2493450942711376E-2</v>
      </c>
      <c r="CU1581" s="37"/>
      <c r="CV1581" s="42">
        <f ca="1">CV1580*(1-CV1580)</f>
        <v>1.4576274654605816E-2</v>
      </c>
      <c r="CW1581" s="42">
        <f t="shared" ref="CW1581:CX1581" ca="1" si="10639">CW1580*(1-CW1580)</f>
        <v>5.2103834302083978E-2</v>
      </c>
      <c r="CX1581" s="42">
        <f t="shared" ca="1" si="10639"/>
        <v>3.2483476400048748E-2</v>
      </c>
      <c r="CY1581" s="37"/>
      <c r="CZ1581" s="42">
        <f ca="1">CZ1580*(1-CZ1580)</f>
        <v>1.9481598229050726E-2</v>
      </c>
      <c r="DA1581" s="42">
        <f t="shared" ref="DA1581:DB1581" ca="1" si="10640">DA1580*(1-DA1580)</f>
        <v>0.10568123496343008</v>
      </c>
      <c r="DB1581" s="42">
        <f t="shared" ca="1" si="10640"/>
        <v>4.2748610758923847E-2</v>
      </c>
      <c r="DC1581" s="37"/>
      <c r="DD1581" s="42">
        <f ca="1">DD1580*(1-DD1580)</f>
        <v>2.1728497270397695E-4</v>
      </c>
      <c r="DE1581" s="42">
        <f t="shared" ref="DE1581:DF1581" ca="1" si="10641">DE1580*(1-DE1580)</f>
        <v>9.6606350390185766E-2</v>
      </c>
      <c r="DF1581" s="42">
        <f t="shared" ca="1" si="10641"/>
        <v>4.6106212268410565E-2</v>
      </c>
      <c r="DG1581" s="37"/>
      <c r="DH1581" s="42">
        <f ca="1">DH1580*(1-DH1580)</f>
        <v>2.6202399771830868E-2</v>
      </c>
      <c r="DI1581" s="42">
        <f t="shared" ref="DI1581:DJ1581" ca="1" si="10642">DI1580*(1-DI1580)</f>
        <v>0.19295394445285133</v>
      </c>
      <c r="DJ1581" s="42">
        <f t="shared" ca="1" si="10642"/>
        <v>5.8418263497542998E-2</v>
      </c>
      <c r="DK1581" s="37"/>
      <c r="DL1581" s="42">
        <f ca="1">DL1580*(1-DL1580)</f>
        <v>1.6454516601772579E-2</v>
      </c>
      <c r="DM1581" s="42">
        <f t="shared" ref="DM1581:DN1581" ca="1" si="10643">DM1580*(1-DM1580)</f>
        <v>0.11768609626583035</v>
      </c>
      <c r="DN1581" s="42">
        <f t="shared" ca="1" si="10643"/>
        <v>1.7203386250984314E-2</v>
      </c>
      <c r="DO1581" s="37"/>
      <c r="DP1581" s="42">
        <f ca="1">DP1580*(1-DP1580)</f>
        <v>4.4099408652939903E-2</v>
      </c>
      <c r="DQ1581" s="42">
        <f t="shared" ref="DQ1581:DR1581" ca="1" si="10644">DQ1580*(1-DQ1580)</f>
        <v>1.8502173272906597E-2</v>
      </c>
      <c r="DR1581" s="42">
        <f t="shared" ca="1" si="10644"/>
        <v>1.595786345287601E-2</v>
      </c>
      <c r="DS1581" s="37"/>
      <c r="DT1581" s="42">
        <f ca="1">DT1580*(1-DT1580)</f>
        <v>5.7668921717679691E-2</v>
      </c>
      <c r="DU1581" s="42">
        <f t="shared" ref="DU1581:DV1581" ca="1" si="10645">DU1580*(1-DU1580)</f>
        <v>4.1168429313654456E-2</v>
      </c>
      <c r="DV1581" s="42">
        <f t="shared" ca="1" si="10645"/>
        <v>2.1253457249840561E-2</v>
      </c>
      <c r="DW1581" s="37"/>
      <c r="DX1581" s="42">
        <f ca="1">DX1580*(1-DX1580)</f>
        <v>7.0075755445551501E-4</v>
      </c>
      <c r="DY1581" s="42">
        <f t="shared" ref="DY1581:DZ1581" ca="1" si="10646">DY1580*(1-DY1580)</f>
        <v>3.6995742762857539E-2</v>
      </c>
      <c r="DZ1581" s="42">
        <f t="shared" ca="1" si="10646"/>
        <v>2.3014475109161277E-2</v>
      </c>
      <c r="EA1581" s="37"/>
      <c r="EB1581" s="42">
        <f ca="1">EB1580*(1-EB1580)</f>
        <v>7.5281521596232859E-2</v>
      </c>
      <c r="EC1581" s="42">
        <f t="shared" ref="EC1581:ED1581" ca="1" si="10647">EC1580*(1-EC1580)</f>
        <v>0.24968734932853393</v>
      </c>
      <c r="ED1581" s="42">
        <f t="shared" ca="1" si="10647"/>
        <v>2.9600920494100274E-2</v>
      </c>
      <c r="EE1581" s="37"/>
      <c r="EF1581" s="42">
        <f ca="1">EF1580*(1-EF1580)</f>
        <v>4.9367969547189992E-2</v>
      </c>
      <c r="EG1581" s="42">
        <f t="shared" ref="EG1581:EH1581" ca="1" si="10648">EG1580*(1-EG1580)</f>
        <v>4.6944030420737144E-2</v>
      </c>
      <c r="EH1581" s="42">
        <f t="shared" ca="1" si="10648"/>
        <v>8.3074788434744761E-3</v>
      </c>
      <c r="EI1581" s="37"/>
      <c r="EJ1581" s="42">
        <f ca="1">EJ1580*(1-EJ1580)</f>
        <v>5.4528779382506632E-4</v>
      </c>
      <c r="EK1581" s="42">
        <f t="shared" ref="EK1581:EL1581" ca="1" si="10649">EK1580*(1-EK1580)</f>
        <v>0.24937689850773195</v>
      </c>
      <c r="EL1581" s="42">
        <f t="shared" ca="1" si="10649"/>
        <v>2.7734951989295199E-2</v>
      </c>
      <c r="EM1581" s="37"/>
      <c r="EN1581" s="42">
        <f ca="1">EN1580*(1-EN1580)</f>
        <v>8.6096462634976533E-4</v>
      </c>
      <c r="EO1581" s="42">
        <f t="shared" ref="EO1581:EP1581" ca="1" si="10650">EO1580*(1-EO1580)</f>
        <v>6.6464680375037721E-2</v>
      </c>
      <c r="EP1581" s="42">
        <f t="shared" ca="1" si="10650"/>
        <v>2.2620218675893488E-2</v>
      </c>
      <c r="EQ1581" s="37"/>
      <c r="ER1581" s="42">
        <f ca="1">ER1580*(1-ER1580)</f>
        <v>5.4528779382506632E-4</v>
      </c>
      <c r="ES1581" s="42">
        <f t="shared" ref="ES1581:ET1581" ca="1" si="10651">ES1580*(1-ES1580)</f>
        <v>0.24937689850773195</v>
      </c>
      <c r="ET1581" s="42">
        <f t="shared" ca="1" si="10651"/>
        <v>2.7734951989295199E-2</v>
      </c>
      <c r="EU1581" s="37"/>
      <c r="EV1581" s="42">
        <f ca="1">EV1580*(1-EV1580)</f>
        <v>1.783244277260393E-3</v>
      </c>
      <c r="EW1581" s="42">
        <f t="shared" ref="EW1581:EX1581" ca="1" si="10652">EW1580*(1-EW1580)</f>
        <v>0.2236296084940915</v>
      </c>
      <c r="EX1581" s="42">
        <f t="shared" ca="1" si="10652"/>
        <v>0.14858498107799317</v>
      </c>
      <c r="EY1581" s="37"/>
      <c r="EZ1581" s="42">
        <f ca="1">EZ1580*(1-EZ1580)</f>
        <v>2.1621368085786492E-3</v>
      </c>
      <c r="FA1581" s="42">
        <f t="shared" ref="FA1581:FB1581" ca="1" si="10653">FA1580*(1-FA1580)</f>
        <v>0.24727061147570006</v>
      </c>
      <c r="FB1581" s="42">
        <f t="shared" ca="1" si="10653"/>
        <v>3.2011057171572868E-3</v>
      </c>
      <c r="FC1581" s="37"/>
      <c r="FD1581" s="42">
        <f ca="1">FD1580*(1-FD1580)</f>
        <v>2.8115497022253143E-3</v>
      </c>
      <c r="FE1581" s="42">
        <f t="shared" ref="FE1581:FF1581" ca="1" si="10654">FE1580*(1-FE1580)</f>
        <v>3.9891862137042496E-2</v>
      </c>
      <c r="FF1581" s="42">
        <f t="shared" ca="1" si="10654"/>
        <v>0.12872984043531005</v>
      </c>
      <c r="FG1581" s="37"/>
      <c r="FH1581" s="42">
        <f ca="1">FH1580*(1-FH1580)</f>
        <v>3.4074281487445463E-3</v>
      </c>
      <c r="FI1581" s="42">
        <f t="shared" ref="FI1581:FJ1581" ca="1" si="10655">FI1580*(1-FI1580)</f>
        <v>8.6059116281151718E-2</v>
      </c>
      <c r="FJ1581" s="42">
        <f t="shared" ca="1" si="10655"/>
        <v>2.5852339058785312E-3</v>
      </c>
      <c r="FK1581" s="37"/>
      <c r="FL1581" s="42">
        <f ca="1">FL1580*(1-FL1580)</f>
        <v>1.0998933491622107E-2</v>
      </c>
      <c r="FM1581" s="42">
        <f t="shared" ref="FM1581:FN1581" ca="1" si="10656">FM1580*(1-FM1580)</f>
        <v>5.2765193403647798E-2</v>
      </c>
      <c r="FN1581" s="42">
        <f t="shared" ca="1" si="10656"/>
        <v>1.8865984861615098E-2</v>
      </c>
      <c r="FO1581" s="37"/>
      <c r="FP1581" s="42">
        <f ca="1">FP1580*(1-FP1580)</f>
        <v>1.6646398076994974E-3</v>
      </c>
      <c r="FQ1581" s="42">
        <f t="shared" ref="FQ1581:FR1581" ca="1" si="10657">FQ1580*(1-FQ1580)</f>
        <v>0.16616772420403308</v>
      </c>
      <c r="FR1581" s="42">
        <f t="shared" ca="1" si="10657"/>
        <v>1.7380620076834101E-2</v>
      </c>
      <c r="FS1581" s="37"/>
      <c r="FT1581" s="42">
        <f ca="1">FT1580*(1-FT1580)</f>
        <v>2.2453423347510654E-3</v>
      </c>
      <c r="FU1581" s="42">
        <f t="shared" ref="FU1581:FV1581" ca="1" si="10658">FU1580*(1-FU1580)</f>
        <v>0.23655018476786391</v>
      </c>
      <c r="FV1581" s="42">
        <f t="shared" ca="1" si="10658"/>
        <v>1.302278657602479E-2</v>
      </c>
      <c r="FW1581" s="37"/>
      <c r="FX1581" s="42">
        <f ca="1">FX1580*(1-FX1580)</f>
        <v>2.6249140752686393E-3</v>
      </c>
      <c r="FY1581" s="42">
        <f t="shared" ref="FY1581:FZ1581" ca="1" si="10659">FY1580*(1-FY1580)</f>
        <v>0.18355888320262934</v>
      </c>
      <c r="FZ1581" s="42">
        <f t="shared" ca="1" si="10659"/>
        <v>1.4115711737368159E-2</v>
      </c>
      <c r="GA1581" s="37"/>
      <c r="GB1581" s="42">
        <f ca="1">GB1580*(1-GB1580)</f>
        <v>3.5382136836126371E-3</v>
      </c>
      <c r="GC1581" s="42">
        <f t="shared" ref="GC1581:GD1581" ca="1" si="10660">GC1580*(1-GC1580)</f>
        <v>0.10578722495725297</v>
      </c>
      <c r="GD1581" s="42">
        <f t="shared" ca="1" si="10660"/>
        <v>1.0558052164220599E-2</v>
      </c>
      <c r="GE1581" s="37"/>
      <c r="GF1581" s="42">
        <f ca="1">GF1580*(1-GF1580)</f>
        <v>5.4161514720155023E-3</v>
      </c>
      <c r="GG1581" s="42">
        <f t="shared" ref="GG1581:GH1581" ca="1" si="10661">GG1580*(1-GG1580)</f>
        <v>0.21804224269003317</v>
      </c>
      <c r="GH1581" s="42">
        <f t="shared" ca="1" si="10661"/>
        <v>0.10535424972979515</v>
      </c>
      <c r="GI1581" s="37"/>
      <c r="GJ1581" s="42">
        <f ca="1">GJ1580*(1-GJ1580)</f>
        <v>7.2862569420286656E-3</v>
      </c>
      <c r="GK1581" s="42">
        <f t="shared" ref="GK1581:GL1581" ca="1" si="10662">GK1580*(1-GK1580)</f>
        <v>0.249356724172238</v>
      </c>
      <c r="GL1581" s="42">
        <f t="shared" ca="1" si="10662"/>
        <v>8.3275337527905197E-2</v>
      </c>
      <c r="GM1581" s="37"/>
      <c r="GN1581" s="42">
        <f ca="1">GN1580*(1-GN1580)</f>
        <v>7.018909688418536E-3</v>
      </c>
      <c r="GO1581" s="42">
        <f t="shared" ref="GO1581:GP1581" ca="1" si="10663">GO1580*(1-GO1580)</f>
        <v>0.24188583058925667</v>
      </c>
      <c r="GP1581" s="42">
        <f t="shared" ca="1" si="10663"/>
        <v>2.3175143653261586E-2</v>
      </c>
      <c r="GQ1581" s="37"/>
      <c r="GR1581" s="42">
        <f ca="1">GR1580*(1-GR1580)</f>
        <v>3.9841230428069176E-2</v>
      </c>
      <c r="GS1581" s="42">
        <f t="shared" ref="GS1581:GT1581" ca="1" si="10664">GS1580*(1-GS1580)</f>
        <v>0.24587430887561035</v>
      </c>
      <c r="GT1581" s="42">
        <f t="shared" ca="1" si="10664"/>
        <v>7.2371243389700237E-4</v>
      </c>
      <c r="GU1581" s="37"/>
      <c r="GV1581" s="42">
        <f ca="1">GV1580*(1-GV1580)</f>
        <v>8.6096462634976533E-4</v>
      </c>
      <c r="GW1581" s="42">
        <f t="shared" ref="GW1581:GX1581" ca="1" si="10665">GW1580*(1-GW1580)</f>
        <v>6.6464680375037721E-2</v>
      </c>
      <c r="GX1581" s="42">
        <f t="shared" ca="1" si="10665"/>
        <v>2.2620218675893488E-2</v>
      </c>
      <c r="GY1581" s="37"/>
      <c r="GZ1581" s="42">
        <f ca="1">GZ1580*(1-GZ1580)</f>
        <v>0.10773328087520945</v>
      </c>
      <c r="HA1581" s="42">
        <f t="shared" ref="HA1581:HB1581" ca="1" si="10666">HA1580*(1-HA1580)</f>
        <v>0.20957340177820272</v>
      </c>
      <c r="HB1581" s="42">
        <f t="shared" ca="1" si="10666"/>
        <v>1.5242260178249018E-3</v>
      </c>
      <c r="HC1581" s="37"/>
      <c r="HD1581" s="42">
        <f ca="1">HD1580*(1-HD1580)</f>
        <v>2.9727644072065212E-3</v>
      </c>
      <c r="HE1581" s="42">
        <f t="shared" ref="HE1581:HF1581" ca="1" si="10667">HE1580*(1-HE1580)</f>
        <v>9.4580420172138982E-2</v>
      </c>
      <c r="HF1581" s="42">
        <f t="shared" ca="1" si="10667"/>
        <v>2.6813171486619748E-2</v>
      </c>
      <c r="HG1581" s="37"/>
      <c r="HH1581" s="42">
        <f ca="1">HH1580*(1-HH1580)</f>
        <v>4.8155730922905277E-3</v>
      </c>
      <c r="HI1581" s="42">
        <f t="shared" ref="HI1581:HJ1581" ca="1" si="10668">HI1580*(1-HI1580)</f>
        <v>6.5086217006403062E-3</v>
      </c>
      <c r="HJ1581" s="42">
        <f t="shared" ca="1" si="10668"/>
        <v>7.4918689567371249E-3</v>
      </c>
      <c r="HK1581" s="37"/>
      <c r="HL1581" s="42">
        <f ca="1">HL1580*(1-HL1580)</f>
        <v>4.963778863482074E-2</v>
      </c>
      <c r="HM1581" s="42">
        <f t="shared" ref="HM1581:HN1581" ca="1" si="10669">HM1580*(1-HM1580)</f>
        <v>5.6331872752794143E-3</v>
      </c>
      <c r="HN1581" s="42">
        <f t="shared" ca="1" si="10669"/>
        <v>6.0127098249093715E-2</v>
      </c>
      <c r="HO1581" s="37"/>
      <c r="HP1581" s="42">
        <f ca="1">HP1580*(1-HP1580)</f>
        <v>1.2090154422406157E-2</v>
      </c>
      <c r="HQ1581" s="42">
        <f t="shared" ref="HQ1581:HR1581" ca="1" si="10670">HQ1580*(1-HQ1580)</f>
        <v>7.1078216190991736E-2</v>
      </c>
      <c r="HR1581" s="42">
        <f t="shared" ca="1" si="10670"/>
        <v>5.5032172502359845E-2</v>
      </c>
      <c r="HS1581" s="37"/>
      <c r="HT1581" s="42">
        <f ca="1">HT1580*(1-HT1580)</f>
        <v>3.7330294928041213E-2</v>
      </c>
      <c r="HU1581" s="42">
        <f t="shared" ref="HU1581:HV1581" ca="1" si="10671">HU1580*(1-HU1580)</f>
        <v>0.16226425389932075</v>
      </c>
      <c r="HV1581" s="42">
        <f t="shared" ca="1" si="10671"/>
        <v>0.22638645301775751</v>
      </c>
      <c r="HW1581" s="37"/>
      <c r="HX1581" s="42">
        <f ca="1">HX1580*(1-HX1580)</f>
        <v>1.0525931453512394E-3</v>
      </c>
      <c r="HY1581" s="42">
        <f t="shared" ref="HY1581:HZ1581" ca="1" si="10672">HY1580*(1-HY1580)</f>
        <v>0.10488616713020012</v>
      </c>
      <c r="HZ1581" s="42">
        <f t="shared" ca="1" si="10672"/>
        <v>1.3853315083649216E-2</v>
      </c>
      <c r="IA1581" s="37"/>
      <c r="IB1581" s="42">
        <f ca="1">IB1580*(1-IB1580)</f>
        <v>7.9054050305666174E-2</v>
      </c>
      <c r="IC1581" s="42">
        <f t="shared" ref="IC1581:ID1581" ca="1" si="10673">IC1580*(1-IC1580)</f>
        <v>7.7506585359151836E-2</v>
      </c>
      <c r="ID1581" s="42">
        <f t="shared" ca="1" si="10673"/>
        <v>3.7040005692818958E-3</v>
      </c>
      <c r="IE1581" s="37"/>
      <c r="IF1581" s="42">
        <f ca="1">IF1580*(1-IF1580)</f>
        <v>2.8119753479756478E-3</v>
      </c>
      <c r="IG1581" s="42">
        <f t="shared" ref="IG1581:IH1581" ca="1" si="10674">IG1580*(1-IG1580)</f>
        <v>0.23934331366133599</v>
      </c>
      <c r="IH1581" s="42">
        <f t="shared" ca="1" si="10674"/>
        <v>0.20574489852232411</v>
      </c>
      <c r="II1581" s="37"/>
      <c r="IJ1581" s="42">
        <f ca="1">IJ1580*(1-IJ1580)</f>
        <v>2.4440311458498801E-2</v>
      </c>
      <c r="IK1581" s="42">
        <f t="shared" ref="IK1581:IL1581" ca="1" si="10675">IK1580*(1-IK1580)</f>
        <v>0.2291068839951298</v>
      </c>
      <c r="IL1581" s="42">
        <f t="shared" ca="1" si="10675"/>
        <v>0.23242498570580714</v>
      </c>
      <c r="IM1581" s="37"/>
      <c r="IN1581" s="42">
        <f ca="1">IN1580*(1-IN1580)</f>
        <v>2.1792495746428609E-3</v>
      </c>
      <c r="IO1581" s="42">
        <f t="shared" ref="IO1581:IP1581" ca="1" si="10676">IO1580*(1-IO1580)</f>
        <v>0.24920667011263015</v>
      </c>
      <c r="IP1581" s="42">
        <f t="shared" ca="1" si="10676"/>
        <v>0.10381390451653227</v>
      </c>
      <c r="IQ1581" s="37"/>
      <c r="IR1581" s="42">
        <f ca="1">IR1580*(1-IR1580)</f>
        <v>6.6674879450013083E-4</v>
      </c>
      <c r="IS1581" s="42">
        <f t="shared" ref="IS1581:IT1581" ca="1" si="10677">IS1580*(1-IS1580)</f>
        <v>0.23716087877879938</v>
      </c>
      <c r="IT1581" s="42">
        <f t="shared" ca="1" si="10677"/>
        <v>1.7059733750762682E-2</v>
      </c>
      <c r="IU1581" s="37"/>
      <c r="IV1581" s="42">
        <f ca="1">IV1580*(1-IV1580)</f>
        <v>1.2027197378417735E-2</v>
      </c>
      <c r="IW1581" s="42">
        <f t="shared" ref="IW1581:IX1581" ca="1" si="10678">IW1580*(1-IW1580)</f>
        <v>0.21482464305687957</v>
      </c>
      <c r="IX1581" s="42">
        <f t="shared" ca="1" si="10678"/>
        <v>6.1292955769222036E-2</v>
      </c>
      <c r="IY1581" s="37"/>
      <c r="IZ1581" s="42">
        <f ca="1">IZ1580*(1-IZ1580)</f>
        <v>0.11710640729423015</v>
      </c>
      <c r="JA1581" s="42">
        <f t="shared" ref="JA1581:JB1581" ca="1" si="10679">JA1580*(1-JA1580)</f>
        <v>8.7775654228246958E-2</v>
      </c>
      <c r="JB1581" s="42">
        <f t="shared" ca="1" si="10679"/>
        <v>3.6515506304108783E-2</v>
      </c>
      <c r="JC1581" s="37"/>
      <c r="JD1581" s="42">
        <f ca="1">JD1580*(1-JD1580)</f>
        <v>0.15699784335896763</v>
      </c>
      <c r="JE1581" s="42">
        <f t="shared" ref="JE1581:JF1581" ca="1" si="10680">JE1580*(1-JE1580)</f>
        <v>0.1219680076823307</v>
      </c>
      <c r="JF1581" s="42">
        <f t="shared" ca="1" si="10680"/>
        <v>4.8846686646079128E-2</v>
      </c>
      <c r="JG1581" s="37"/>
    </row>
    <row r="1582" spans="2:267" ht="18" x14ac:dyDescent="0.3">
      <c r="B1582" s="167"/>
      <c r="C1582" s="169">
        <v>2</v>
      </c>
      <c r="D1582" s="110">
        <f t="shared" ref="D1582:G1582" ca="1" si="10681">D1550-$F$6*D1565</f>
        <v>2.462590327225374</v>
      </c>
      <c r="E1582" s="111">
        <f t="shared" ca="1" si="10681"/>
        <v>0.56117761239162411</v>
      </c>
      <c r="F1582" s="112">
        <f t="shared" ca="1" si="10681"/>
        <v>1.35186857401866</v>
      </c>
      <c r="G1582" s="122">
        <f t="shared" ca="1" si="10681"/>
        <v>-0.10631527700304802</v>
      </c>
      <c r="H1582" s="49"/>
      <c r="I1582" s="181"/>
      <c r="J1582" s="185" t="s">
        <v>42</v>
      </c>
      <c r="K1582" s="97" t="s">
        <v>9</v>
      </c>
      <c r="L1582" s="42">
        <f ca="1">SUMPRODUCT($D1590:$F1590,L1580:N1580)+$G1590</f>
        <v>2.663428151065697</v>
      </c>
      <c r="M1582" s="42">
        <f ca="1">SUMPRODUCT($D1591:$F1591,L1580:N1580)+$G1591</f>
        <v>-2.7310880304497953</v>
      </c>
      <c r="N1582" s="36"/>
      <c r="O1582" s="37"/>
      <c r="P1582" s="42">
        <f ca="1">SUMPRODUCT($D1590:$F1590,P1580:R1580)+$G1590</f>
        <v>2.6929096141162971</v>
      </c>
      <c r="Q1582" s="42">
        <f ca="1">SUMPRODUCT($D1591:$F1591,P1580:R1580)+$G1591</f>
        <v>-2.716620721903948</v>
      </c>
      <c r="R1582" s="36"/>
      <c r="S1582" s="37"/>
      <c r="T1582" s="42">
        <f ca="1">SUMPRODUCT($D1590:$F1590,T1580:V1580)+$G1590</f>
        <v>2.6136789353966017</v>
      </c>
      <c r="U1582" s="42">
        <f ca="1">SUMPRODUCT($D1591:$F1591,T1580:V1580)+$G1591</f>
        <v>-2.6699616187533666</v>
      </c>
      <c r="V1582" s="36"/>
      <c r="W1582" s="37"/>
      <c r="X1582" s="42">
        <f ca="1">SUMPRODUCT($D1590:$F1590,X1580:Z1580)+$G1590</f>
        <v>2.565257396888597</v>
      </c>
      <c r="Y1582" s="42">
        <f ca="1">SUMPRODUCT($D1591:$F1591,X1580:Z1580)+$G1591</f>
        <v>-2.6011363795421953</v>
      </c>
      <c r="Z1582" s="36"/>
      <c r="AA1582" s="37"/>
      <c r="AB1582" s="42">
        <f ca="1">SUMPRODUCT($D1590:$F1590,AB1580:AD1580)+$G1590</f>
        <v>2.6366904616461979</v>
      </c>
      <c r="AC1582" s="42">
        <f ca="1">SUMPRODUCT($D1591:$F1591,AB1580:AD1580)+$G1591</f>
        <v>-2.7046259524039087</v>
      </c>
      <c r="AD1582" s="36"/>
      <c r="AE1582" s="37"/>
      <c r="AF1582" s="42">
        <f ca="1">SUMPRODUCT($D1590:$F1590,AF1580:AH1580)+$G1590</f>
        <v>2.6467675886844462</v>
      </c>
      <c r="AG1582" s="42">
        <f ca="1">SUMPRODUCT($D1591:$F1591,AF1580:AH1580)+$G1591</f>
        <v>-2.5853967758056564</v>
      </c>
      <c r="AH1582" s="36"/>
      <c r="AI1582" s="37"/>
      <c r="AJ1582" s="42">
        <f ca="1">SUMPRODUCT($D1590:$F1590,AJ1580:AL1580)+$G1590</f>
        <v>2.2607047234284843</v>
      </c>
      <c r="AK1582" s="42">
        <f ca="1">SUMPRODUCT($D1591:$F1591,AJ1580:AL1580)+$G1591</f>
        <v>-2.2248170101996072</v>
      </c>
      <c r="AL1582" s="36"/>
      <c r="AM1582" s="37"/>
      <c r="AN1582" s="42">
        <f ca="1">SUMPRODUCT($D1590:$F1590,AN1580:AP1580)+$G1590</f>
        <v>2.2649330536164567</v>
      </c>
      <c r="AO1582" s="42">
        <f ca="1">SUMPRODUCT($D1591:$F1591,AN1580:AP1580)+$G1591</f>
        <v>-2.2818505927583788</v>
      </c>
      <c r="AP1582" s="36"/>
      <c r="AQ1582" s="37"/>
      <c r="AR1582" s="42">
        <f ca="1">SUMPRODUCT($D1590:$F1590,AR1580:AT1580)+$G1590</f>
        <v>2.1854581146377359</v>
      </c>
      <c r="AS1582" s="42">
        <f ca="1">SUMPRODUCT($D1591:$F1591,AR1580:AT1580)+$G1591</f>
        <v>-2.1331420736775586</v>
      </c>
      <c r="AT1582" s="36"/>
      <c r="AU1582" s="37"/>
      <c r="AV1582" s="42">
        <f ca="1">SUMPRODUCT($D1590:$F1590,AV1580:AX1580)+$G1590</f>
        <v>2.343310078447447</v>
      </c>
      <c r="AW1582" s="42">
        <f ca="1">SUMPRODUCT($D1591:$F1591,AV1580:AX1580)+$G1591</f>
        <v>-2.2494652084559155</v>
      </c>
      <c r="AX1582" s="36"/>
      <c r="AY1582" s="37"/>
      <c r="AZ1582" s="42">
        <f ca="1">SUMPRODUCT($D1590:$F1590,AZ1580:BB1580)+$G1590</f>
        <v>2.5462317306415714</v>
      </c>
      <c r="BA1582" s="42">
        <f ca="1">SUMPRODUCT($D1591:$F1591,AZ1580:BB1580)+$G1591</f>
        <v>-2.6150918561118219</v>
      </c>
      <c r="BB1582" s="36"/>
      <c r="BC1582" s="37"/>
      <c r="BD1582" s="42">
        <f ca="1">SUMPRODUCT($D1590:$F1590,BD1580:BF1580)+$G1590</f>
        <v>2.4982440361727609</v>
      </c>
      <c r="BE1582" s="42">
        <f ca="1">SUMPRODUCT($D1591:$F1591,BD1580:BF1580)+$G1591</f>
        <v>-2.5374485705276904</v>
      </c>
      <c r="BF1582" s="36"/>
      <c r="BG1582" s="37"/>
      <c r="BH1582" s="42">
        <f ca="1">SUMPRODUCT($D1590:$F1590,BH1580:BJ1580)+$G1590</f>
        <v>2.0832965846325124</v>
      </c>
      <c r="BI1582" s="42">
        <f ca="1">SUMPRODUCT($D1591:$F1591,BH1580:BJ1580)+$G1591</f>
        <v>-2.1449275202682081</v>
      </c>
      <c r="BJ1582" s="36"/>
      <c r="BK1582" s="37"/>
      <c r="BL1582" s="42">
        <f ca="1">SUMPRODUCT($D1590:$F1590,BL1580:BN1580)+$G1590</f>
        <v>2.1659394489081696</v>
      </c>
      <c r="BM1582" s="42">
        <f ca="1">SUMPRODUCT($D1591:$F1591,BL1580:BN1580)+$G1591</f>
        <v>-2.2293170201302246</v>
      </c>
      <c r="BN1582" s="36"/>
      <c r="BO1582" s="37"/>
      <c r="BP1582" s="42">
        <f ca="1">SUMPRODUCT($D1590:$F1590,BP1580:BR1580)+$G1590</f>
        <v>2.0277620818602959</v>
      </c>
      <c r="BQ1582" s="42">
        <f ca="1">SUMPRODUCT($D1591:$F1591,BP1580:BR1580)+$G1591</f>
        <v>-2.0569017613976266</v>
      </c>
      <c r="BR1582" s="36"/>
      <c r="BS1582" s="37"/>
      <c r="BT1582" s="42">
        <f ca="1">SUMPRODUCT($D1590:$F1590,BT1580:BV1580)+$G1590</f>
        <v>2.6725435068404342</v>
      </c>
      <c r="BU1582" s="42">
        <f ca="1">SUMPRODUCT($D1591:$F1591,BT1580:BV1580)+$G1591</f>
        <v>-2.7384646629212144</v>
      </c>
      <c r="BV1582" s="36"/>
      <c r="BW1582" s="37"/>
      <c r="BX1582" s="42">
        <f ca="1">SUMPRODUCT($D1590:$F1590,BX1580:BZ1580)+$G1590</f>
        <v>2.6226839868335587</v>
      </c>
      <c r="BY1582" s="42">
        <f ca="1">SUMPRODUCT($D1591:$F1591,BX1580:BZ1580)+$G1591</f>
        <v>-2.6911240916076515</v>
      </c>
      <c r="BZ1582" s="36"/>
      <c r="CA1582" s="37"/>
      <c r="CB1582" s="42">
        <f ca="1">SUMPRODUCT($D1590:$F1590,CB1580:CD1580)+$G1590</f>
        <v>2.6034431221741641</v>
      </c>
      <c r="CC1582" s="42">
        <f ca="1">SUMPRODUCT($D1591:$F1591,CB1580:CD1580)+$G1591</f>
        <v>-2.6677040544696755</v>
      </c>
      <c r="CD1582" s="36"/>
      <c r="CE1582" s="37"/>
      <c r="CF1582" s="42">
        <f ca="1">SUMPRODUCT($D1590:$F1590,CF1580:CH1580)+$G1590</f>
        <v>2.6671093191198207</v>
      </c>
      <c r="CG1582" s="42">
        <f ca="1">SUMPRODUCT($D1591:$F1591,CF1580:CH1580)+$G1591</f>
        <v>-2.7309811606557535</v>
      </c>
      <c r="CH1582" s="36"/>
      <c r="CI1582" s="37"/>
      <c r="CJ1582" s="42">
        <f ca="1">SUMPRODUCT($D1590:$F1590,CJ1580:CL1580)+$G1590</f>
        <v>2.6161069316962782</v>
      </c>
      <c r="CK1582" s="42">
        <f ca="1">SUMPRODUCT($D1591:$F1591,CJ1580:CL1580)+$G1591</f>
        <v>-2.6314787551882883</v>
      </c>
      <c r="CL1582" s="36"/>
      <c r="CM1582" s="37"/>
      <c r="CN1582" s="42">
        <f ca="1">SUMPRODUCT($D1590:$F1590,CN1580:CP1580)+$G1590</f>
        <v>2.6236238826173248</v>
      </c>
      <c r="CO1582" s="42">
        <f ca="1">SUMPRODUCT($D1591:$F1591,CN1580:CP1580)+$G1591</f>
        <v>-2.6936545107814318</v>
      </c>
      <c r="CP1582" s="36"/>
      <c r="CQ1582" s="37"/>
      <c r="CR1582" s="42">
        <f ca="1">SUMPRODUCT($D1590:$F1590,CR1580:CT1580)+$G1590</f>
        <v>2.7248035037050964</v>
      </c>
      <c r="CS1582" s="42">
        <f ca="1">SUMPRODUCT($D1591:$F1591,CR1580:CT1580)+$G1591</f>
        <v>-2.725553712250596</v>
      </c>
      <c r="CT1582" s="36"/>
      <c r="CU1582" s="37"/>
      <c r="CV1582" s="42">
        <f ca="1">SUMPRODUCT($D1590:$F1590,CV1580:CX1580)+$G1590</f>
        <v>2.6036783575799425</v>
      </c>
      <c r="CW1582" s="42">
        <f ca="1">SUMPRODUCT($D1591:$F1591,CV1580:CX1580)+$G1591</f>
        <v>-2.6579871019334078</v>
      </c>
      <c r="CX1582" s="36"/>
      <c r="CY1582" s="37"/>
      <c r="CZ1582" s="42">
        <f ca="1">SUMPRODUCT($D1590:$F1590,CZ1580:DB1580)+$G1590</f>
        <v>2.5876330146222837</v>
      </c>
      <c r="DA1582" s="42">
        <f ca="1">SUMPRODUCT($D1591:$F1591,CZ1580:DB1580)+$G1591</f>
        <v>-2.6228549656969955</v>
      </c>
      <c r="DB1582" s="36"/>
      <c r="DC1582" s="37"/>
      <c r="DD1582" s="42">
        <f ca="1">SUMPRODUCT($D1590:$F1590,DD1580:DF1580)+$G1590</f>
        <v>2.6856538948638282</v>
      </c>
      <c r="DE1582" s="42">
        <f ca="1">SUMPRODUCT($D1591:$F1591,DD1580:DF1580)+$G1591</f>
        <v>-2.7229658811667345</v>
      </c>
      <c r="DF1582" s="36"/>
      <c r="DG1582" s="37"/>
      <c r="DH1582" s="42">
        <f ca="1">SUMPRODUCT($D1590:$F1590,DH1580:DJ1580)+$G1590</f>
        <v>2.686906181344844</v>
      </c>
      <c r="DI1582" s="42">
        <f ca="1">SUMPRODUCT($D1591:$F1591,DH1580:DJ1580)+$G1591</f>
        <v>-2.5654238517833621</v>
      </c>
      <c r="DJ1582" s="36"/>
      <c r="DK1582" s="37"/>
      <c r="DL1582" s="42">
        <f ca="1">SUMPRODUCT($D1590:$F1590,DL1580:DN1580)+$G1590</f>
        <v>2.6190914239133005</v>
      </c>
      <c r="DM1582" s="42">
        <f ca="1">SUMPRODUCT($D1591:$F1591,DL1580:DN1580)+$G1591</f>
        <v>-2.6579597455002233</v>
      </c>
      <c r="DN1582" s="36"/>
      <c r="DO1582" s="37"/>
      <c r="DP1582" s="42">
        <f ca="1">SUMPRODUCT($D1590:$F1590,DP1580:DR1580)+$G1590</f>
        <v>2.4389374834258253</v>
      </c>
      <c r="DQ1582" s="42">
        <f ca="1">SUMPRODUCT($D1591:$F1591,DP1580:DR1580)+$G1591</f>
        <v>-2.5066031004149743</v>
      </c>
      <c r="DR1582" s="36"/>
      <c r="DS1582" s="37"/>
      <c r="DT1582" s="42">
        <f ca="1">SUMPRODUCT($D1590:$F1590,DT1580:DV1580)+$G1590</f>
        <v>2.3631107246233989</v>
      </c>
      <c r="DU1582" s="42">
        <f ca="1">SUMPRODUCT($D1591:$F1591,DT1580:DV1580)+$G1591</f>
        <v>-2.4231404648357948</v>
      </c>
      <c r="DV1582" s="36"/>
      <c r="DW1582" s="37"/>
      <c r="DX1582" s="42">
        <f ca="1">SUMPRODUCT($D1590:$F1590,DX1580:DZ1580)+$G1590</f>
        <v>2.677343197990075</v>
      </c>
      <c r="DY1582" s="42">
        <f ca="1">SUMPRODUCT($D1591:$F1591,DX1580:DZ1580)+$G1591</f>
        <v>-2.7386979584493618</v>
      </c>
      <c r="DZ1582" s="36"/>
      <c r="EA1582" s="37"/>
      <c r="EB1582" s="42">
        <f ca="1">SUMPRODUCT($D1590:$F1590,EB1580:ED1580)+$G1590</f>
        <v>2.3541769802056378</v>
      </c>
      <c r="EC1582" s="42">
        <f ca="1">SUMPRODUCT($D1591:$F1591,EB1580:ED1580)+$G1591</f>
        <v>-2.3037768011036936</v>
      </c>
      <c r="ED1582" s="36"/>
      <c r="EE1582" s="37"/>
      <c r="EF1582" s="42">
        <f ca="1">SUMPRODUCT($D1590:$F1590,EF1580:EH1580)+$G1590</f>
        <v>2.4188781970542004</v>
      </c>
      <c r="EG1582" s="42">
        <f ca="1">SUMPRODUCT($D1591:$F1591,EF1580:EH1580)+$G1591</f>
        <v>-2.4811670130246668</v>
      </c>
      <c r="EH1582" s="36"/>
      <c r="EI1582" s="37"/>
      <c r="EJ1582" s="42">
        <f ca="1">SUMPRODUCT($D1590:$F1590,EJ1580:EL1580)+$G1590</f>
        <v>-2.4202864228536334</v>
      </c>
      <c r="EK1582" s="42">
        <f ca="1">SUMPRODUCT($D1591:$F1591,EJ1580:EL1580)+$G1591</f>
        <v>2.4792751063509573</v>
      </c>
      <c r="EL1582" s="36"/>
      <c r="EM1582" s="37"/>
      <c r="EN1582" s="42">
        <f ca="1">SUMPRODUCT($D1590:$F1590,EN1580:EP1580)+$G1590</f>
        <v>-2.5098191250139994</v>
      </c>
      <c r="EO1582" s="42">
        <f ca="1">SUMPRODUCT($D1591:$F1591,EN1580:EP1580)+$G1591</f>
        <v>2.4683598883151903</v>
      </c>
      <c r="EP1582" s="36"/>
      <c r="EQ1582" s="37"/>
      <c r="ER1582" s="42">
        <f ca="1">SUMPRODUCT($D1590:$F1590,ER1580:ET1580)+$G1590</f>
        <v>-2.4202864228536334</v>
      </c>
      <c r="ES1582" s="42">
        <f ca="1">SUMPRODUCT($D1591:$F1591,ER1580:ET1580)+$G1591</f>
        <v>2.4792751063509573</v>
      </c>
      <c r="ET1582" s="36"/>
      <c r="EU1582" s="37"/>
      <c r="EV1582" s="42">
        <f ca="1">SUMPRODUCT($D1590:$F1590,EV1580:EX1580)+$G1590</f>
        <v>-2.5095176680238769</v>
      </c>
      <c r="EW1582" s="42">
        <f ca="1">SUMPRODUCT($D1591:$F1591,EV1580:EX1580)+$G1591</f>
        <v>2.5772914472427102</v>
      </c>
      <c r="EX1582" s="36"/>
      <c r="EY1582" s="37"/>
      <c r="EZ1582" s="42">
        <f ca="1">SUMPRODUCT($D1590:$F1590,EZ1580:FB1580)+$G1590</f>
        <v>-2.3833949803310839</v>
      </c>
      <c r="FA1582" s="42">
        <f ca="1">SUMPRODUCT($D1591:$F1591,EZ1580:FB1580)+$G1591</f>
        <v>2.4542595158599894</v>
      </c>
      <c r="FB1582" s="36"/>
      <c r="FC1582" s="37"/>
      <c r="FD1582" s="42">
        <f ca="1">SUMPRODUCT($D1590:$F1590,FD1580:FF1580)+$G1590</f>
        <v>-2.5602543138115132</v>
      </c>
      <c r="FE1582" s="42">
        <f ca="1">SUMPRODUCT($D1591:$F1591,FD1580:FF1580)+$G1591</f>
        <v>2.547151429207033</v>
      </c>
      <c r="FF1582" s="36"/>
      <c r="FG1582" s="37"/>
      <c r="FH1582" s="42">
        <f ca="1">SUMPRODUCT($D1590:$F1590,FH1580:FJ1580)+$G1590</f>
        <v>-2.4824831864258639</v>
      </c>
      <c r="FI1582" s="42">
        <f ca="1">SUMPRODUCT($D1591:$F1591,FH1580:FJ1580)+$G1591</f>
        <v>2.4410471582417985</v>
      </c>
      <c r="FJ1582" s="36"/>
      <c r="FK1582" s="37"/>
      <c r="FL1582" s="42">
        <f ca="1">SUMPRODUCT($D1590:$F1590,FL1580:FN1580)+$G1590</f>
        <v>-2.4584295717707252</v>
      </c>
      <c r="FM1582" s="42">
        <f ca="1">SUMPRODUCT($D1591:$F1591,FL1580:FN1580)+$G1591</f>
        <v>2.4119083059913646</v>
      </c>
      <c r="FN1582" s="36"/>
      <c r="FO1582" s="37"/>
      <c r="FP1582" s="42">
        <f ca="1">SUMPRODUCT($D1590:$F1590,FP1580:FR1580)+$G1590</f>
        <v>-2.3370869943844528</v>
      </c>
      <c r="FQ1582" s="42">
        <f ca="1">SUMPRODUCT($D1591:$F1591,FP1580:FR1580)+$G1591</f>
        <v>2.4701773969979417</v>
      </c>
      <c r="FR1582" s="36"/>
      <c r="FS1582" s="37"/>
      <c r="FT1582" s="42">
        <f ca="1">SUMPRODUCT($D1590:$F1590,FT1580:FV1580)+$G1590</f>
        <v>-2.3723700221714399</v>
      </c>
      <c r="FU1582" s="42">
        <f ca="1">SUMPRODUCT($D1591:$F1591,FT1580:FV1580)+$G1591</f>
        <v>2.4616374509899281</v>
      </c>
      <c r="FV1582" s="36"/>
      <c r="FW1582" s="37"/>
      <c r="FX1582" s="42">
        <f ca="1">SUMPRODUCT($D1590:$F1590,FX1580:FZ1580)+$G1590</f>
        <v>-2.4574025832918354</v>
      </c>
      <c r="FY1582" s="42">
        <f ca="1">SUMPRODUCT($D1591:$F1591,FX1580:FZ1580)+$G1591</f>
        <v>2.455319130085595</v>
      </c>
      <c r="FZ1582" s="36"/>
      <c r="GA1582" s="37"/>
      <c r="GB1582" s="42">
        <f ca="1">SUMPRODUCT($D1590:$F1590,GB1580:GD1580)+$G1590</f>
        <v>-2.4793482694633244</v>
      </c>
      <c r="GC1582" s="42">
        <f ca="1">SUMPRODUCT($D1591:$F1591,GB1580:GD1580)+$G1591</f>
        <v>2.4463216509567682</v>
      </c>
      <c r="GD1582" s="36"/>
      <c r="GE1582" s="37"/>
      <c r="GF1582" s="42">
        <f ca="1">SUMPRODUCT($D1590:$F1590,GF1580:GH1580)+$G1590</f>
        <v>-2.3856494218718165</v>
      </c>
      <c r="GG1582" s="42">
        <f ca="1">SUMPRODUCT($D1591:$F1591,GF1580:GH1580)+$G1591</f>
        <v>2.5198609679064439</v>
      </c>
      <c r="GH1582" s="36"/>
      <c r="GI1582" s="37"/>
      <c r="GJ1582" s="42">
        <f ca="1">SUMPRODUCT($D1590:$F1590,GJ1580:GL1580)+$G1590</f>
        <v>-2.4113784493123931</v>
      </c>
      <c r="GK1582" s="42">
        <f ca="1">SUMPRODUCT($D1591:$F1591,GJ1580:GL1580)+$G1591</f>
        <v>2.4877266854387958</v>
      </c>
      <c r="GL1582" s="36"/>
      <c r="GM1582" s="37"/>
      <c r="GN1582" s="42">
        <f ca="1">SUMPRODUCT($D1590:$F1590,GN1580:GP1580)+$G1590</f>
        <v>-2.3994159249426472</v>
      </c>
      <c r="GO1582" s="42">
        <f ca="1">SUMPRODUCT($D1591:$F1591,GN1580:GP1580)+$G1591</f>
        <v>2.4410203695511568</v>
      </c>
      <c r="GP1582" s="36"/>
      <c r="GQ1582" s="37"/>
      <c r="GR1582" s="42">
        <f ca="1">SUMPRODUCT($D1590:$F1590,GR1580:GT1580)+$G1590</f>
        <v>-2.204313590325568</v>
      </c>
      <c r="GS1582" s="42">
        <f ca="1">SUMPRODUCT($D1591:$F1591,GR1580:GT1580)+$G1591</f>
        <v>2.2454524154242881</v>
      </c>
      <c r="GT1582" s="36"/>
      <c r="GU1582" s="37"/>
      <c r="GV1582" s="42">
        <f ca="1">SUMPRODUCT($D1590:$F1590,GV1580:GX1580)+$G1590</f>
        <v>-2.5098191250139994</v>
      </c>
      <c r="GW1582" s="42">
        <f ca="1">SUMPRODUCT($D1591:$F1591,GV1580:GX1580)+$G1591</f>
        <v>2.4683598883151903</v>
      </c>
      <c r="GX1582" s="36"/>
      <c r="GY1582" s="37"/>
      <c r="GZ1582" s="42">
        <f ca="1">SUMPRODUCT($D1590:$F1590,GZ1580:HB1580)+$G1590</f>
        <v>-1.720467282859379</v>
      </c>
      <c r="HA1582" s="42">
        <f ca="1">SUMPRODUCT($D1591:$F1591,GZ1580:HB1580)+$G1591</f>
        <v>1.8259251856903576</v>
      </c>
      <c r="HB1582" s="36"/>
      <c r="HC1582" s="37"/>
      <c r="HD1582" s="42">
        <f ca="1">SUMPRODUCT($D1590:$F1590,HD1580:HF1580)+$G1590</f>
        <v>-2.4927178688674383</v>
      </c>
      <c r="HE1582" s="42">
        <f ca="1">SUMPRODUCT($D1591:$F1591,HD1580:HF1580)+$G1591</f>
        <v>2.4608425064591959</v>
      </c>
      <c r="HF1582" s="36"/>
      <c r="HG1582" s="37"/>
      <c r="HH1582" s="42">
        <f ca="1">SUMPRODUCT($D1590:$F1590,HH1580:HJ1580)+$G1590</f>
        <v>-2.4976711266597791</v>
      </c>
      <c r="HI1582" s="42">
        <f ca="1">SUMPRODUCT($D1591:$F1591,HH1580:HJ1580)+$G1591</f>
        <v>2.4358778396143177</v>
      </c>
      <c r="HJ1582" s="36"/>
      <c r="HK1582" s="37"/>
      <c r="HL1582" s="42">
        <f ca="1">SUMPRODUCT($D1590:$F1590,HL1580:HN1580)+$G1590</f>
        <v>-2.2741764056636753</v>
      </c>
      <c r="HM1582" s="42">
        <f ca="1">SUMPRODUCT($D1591:$F1591,HL1580:HN1580)+$G1591</f>
        <v>2.2273538310747547</v>
      </c>
      <c r="HN1582" s="36"/>
      <c r="HO1582" s="37"/>
      <c r="HP1582" s="42">
        <f ca="1">SUMPRODUCT($D1590:$F1590,HP1580:HR1580)+$G1590</f>
        <v>-2.4640932774506217</v>
      </c>
      <c r="HQ1582" s="42">
        <f ca="1">SUMPRODUCT($D1591:$F1591,HP1580:HR1580)+$G1591</f>
        <v>2.4336322110413131</v>
      </c>
      <c r="HR1582" s="36"/>
      <c r="HS1582" s="37"/>
      <c r="HT1582" s="42">
        <f ca="1">SUMPRODUCT($D1590:$F1590,HT1580:HV1580)+$G1590</f>
        <v>-2.4165044539319029</v>
      </c>
      <c r="HU1582" s="42">
        <f ca="1">SUMPRODUCT($D1591:$F1591,HT1580:HV1580)+$G1591</f>
        <v>2.4968010448316487</v>
      </c>
      <c r="HV1582" s="36"/>
      <c r="HW1582" s="37"/>
      <c r="HX1582" s="42">
        <f ca="1">SUMPRODUCT($D1590:$F1590,HX1580:HZ1580)+$G1590</f>
        <v>-2.4940258092071339</v>
      </c>
      <c r="HY1582" s="42">
        <f ca="1">SUMPRODUCT($D1591:$F1591,HX1580:HZ1580)+$G1591</f>
        <v>2.4616771092475966</v>
      </c>
      <c r="HZ1582" s="36"/>
      <c r="IA1582" s="37"/>
      <c r="IB1582" s="42">
        <f ca="1">SUMPRODUCT($D1590:$F1590,IB1580:ID1580)+$G1590</f>
        <v>-2.052858336009419</v>
      </c>
      <c r="IC1582" s="42">
        <f ca="1">SUMPRODUCT($D1591:$F1591,IB1580:ID1580)+$G1591</f>
        <v>2.008187997542175</v>
      </c>
      <c r="ID1582" s="36"/>
      <c r="IE1582" s="37"/>
      <c r="IF1582" s="42">
        <f ca="1">SUMPRODUCT($D1590:$F1590,IF1580:IH1580)+$G1590</f>
        <v>-2.5355590953927725</v>
      </c>
      <c r="IG1582" s="42">
        <f ca="1">SUMPRODUCT($D1591:$F1591,IF1580:IH1580)+$G1591</f>
        <v>2.647857961829132</v>
      </c>
      <c r="IH1582" s="36"/>
      <c r="II1582" s="37"/>
      <c r="IJ1582" s="42">
        <f ca="1">SUMPRODUCT($D1590:$F1590,IJ1580:IL1580)+$G1590</f>
        <v>-2.4618373196786849</v>
      </c>
      <c r="IK1582" s="42">
        <f ca="1">SUMPRODUCT($D1591:$F1591,IJ1580:IL1580)+$G1591</f>
        <v>2.5853528375771475</v>
      </c>
      <c r="IL1582" s="36"/>
      <c r="IM1582" s="37"/>
      <c r="IN1582" s="42">
        <f ca="1">SUMPRODUCT($D1590:$F1590,IN1580:IP1580)+$G1590</f>
        <v>-2.4496987169047708</v>
      </c>
      <c r="IO1582" s="42">
        <f ca="1">SUMPRODUCT($D1591:$F1591,IN1580:IP1580)+$G1591</f>
        <v>2.5326375546640172</v>
      </c>
      <c r="IP1582" s="36"/>
      <c r="IQ1582" s="37"/>
      <c r="IR1582" s="42">
        <f ca="1">SUMPRODUCT($D1590:$F1590,IR1580:IT1580)+$G1590</f>
        <v>-2.3829627236393578</v>
      </c>
      <c r="IS1582" s="42">
        <f ca="1">SUMPRODUCT($D1591:$F1591,IR1580:IT1580)+$G1591</f>
        <v>2.4727526692760171</v>
      </c>
      <c r="IT1582" s="36"/>
      <c r="IU1582" s="37"/>
      <c r="IV1582" s="42">
        <f ca="1">SUMPRODUCT($D1590:$F1590,IV1580:IX1580)+$G1590</f>
        <v>-2.4128901384935668</v>
      </c>
      <c r="IW1582" s="42">
        <f ca="1">SUMPRODUCT($D1591:$F1591,IV1580:IX1580)+$G1591</f>
        <v>2.4421573156684389</v>
      </c>
      <c r="IX1582" s="36"/>
      <c r="IY1582" s="37"/>
      <c r="IZ1582" s="42">
        <f ca="1">SUMPRODUCT($D1590:$F1590,IZ1580:JB1580)+$G1590</f>
        <v>-1.6232119217401593</v>
      </c>
      <c r="JA1582" s="42">
        <f ca="1">SUMPRODUCT($D1591:$F1591,IZ1580:JB1580)+$G1591</f>
        <v>1.788108825721447</v>
      </c>
      <c r="JB1582" s="36"/>
      <c r="JC1582" s="37"/>
      <c r="JD1582" s="42">
        <f ca="1">SUMPRODUCT($D1590:$F1590,JD1580:JF1580)+$G1590</f>
        <v>-1.4949791317773999</v>
      </c>
      <c r="JE1582" s="42">
        <f ca="1">SUMPRODUCT($D1591:$F1591,JD1580:JF1580)+$G1591</f>
        <v>1.4763950094601452</v>
      </c>
      <c r="JF1582" s="36"/>
      <c r="JG1582" s="37"/>
    </row>
    <row r="1583" spans="2:267" ht="18" x14ac:dyDescent="0.3">
      <c r="B1583" s="167"/>
      <c r="C1583" s="170"/>
      <c r="D1583" s="113">
        <f t="shared" ref="D1583:F1583" ca="1" si="10682">D1551-$F$6*D1566</f>
        <v>-0.42779465531320426</v>
      </c>
      <c r="E1583" s="114">
        <f t="shared" ca="1" si="10682"/>
        <v>0.25501455156373648</v>
      </c>
      <c r="F1583" s="115">
        <f t="shared" ca="1" si="10682"/>
        <v>-1.4220741643587476</v>
      </c>
      <c r="G1583" s="30"/>
      <c r="H1583" s="49"/>
      <c r="I1583" s="181"/>
      <c r="J1583" s="186"/>
      <c r="K1583" s="93" t="s">
        <v>10</v>
      </c>
      <c r="L1583" s="42">
        <f ca="1">1/(1+EXP(-L1582))</f>
        <v>0.93483381956700695</v>
      </c>
      <c r="M1583" s="42">
        <f t="shared" ref="M1583" ca="1" si="10683">1/(1+EXP(-M1582))</f>
        <v>6.1163655375356479E-2</v>
      </c>
      <c r="N1583" s="36"/>
      <c r="O1583" s="37"/>
      <c r="P1583" s="42">
        <f ca="1">1/(1+EXP(-P1582))</f>
        <v>0.93660695777332903</v>
      </c>
      <c r="Q1583" s="42">
        <f t="shared" ref="Q1583" ca="1" si="10684">1/(1+EXP(-Q1582))</f>
        <v>6.1999700035355335E-2</v>
      </c>
      <c r="R1583" s="36"/>
      <c r="S1583" s="37"/>
      <c r="T1583" s="42">
        <f ca="1">1/(1+EXP(-T1582))</f>
        <v>0.9317367609466306</v>
      </c>
      <c r="U1583" s="42">
        <f t="shared" ref="U1583" ca="1" si="10685">1/(1+EXP(-U1582))</f>
        <v>6.4769293482490928E-2</v>
      </c>
      <c r="V1583" s="36"/>
      <c r="W1583" s="37"/>
      <c r="X1583" s="42">
        <f ca="1">1/(1+EXP(-X1582))</f>
        <v>0.92859185706085001</v>
      </c>
      <c r="Y1583" s="42">
        <f t="shared" ref="Y1583" ca="1" si="10686">1/(1+EXP(-Y1582))</f>
        <v>6.906532068787978E-2</v>
      </c>
      <c r="Z1583" s="36"/>
      <c r="AA1583" s="37"/>
      <c r="AB1583" s="42">
        <f ca="1">1/(1+EXP(-AB1582))</f>
        <v>0.93318591041416099</v>
      </c>
      <c r="AC1583" s="42">
        <f t="shared" ref="AC1583" ca="1" si="10687">1/(1+EXP(-AC1582))</f>
        <v>6.2700940406414829E-2</v>
      </c>
      <c r="AD1583" s="36"/>
      <c r="AE1583" s="37"/>
      <c r="AF1583" s="42">
        <f ca="1">1/(1+EXP(-AF1582))</f>
        <v>0.93381148286650406</v>
      </c>
      <c r="AG1583" s="42">
        <f t="shared" ref="AG1583" ca="1" si="10688">1/(1+EXP(-AG1582))</f>
        <v>7.0084192978931079E-2</v>
      </c>
      <c r="AH1583" s="36"/>
      <c r="AI1583" s="37"/>
      <c r="AJ1583" s="42">
        <f ca="1">1/(1+EXP(-AJ1582))</f>
        <v>0.90556991132401166</v>
      </c>
      <c r="AK1583" s="42">
        <f t="shared" ref="AK1583" ca="1" si="10689">1/(1+EXP(-AK1582))</f>
        <v>9.7543944286210466E-2</v>
      </c>
      <c r="AL1583" s="36"/>
      <c r="AM1583" s="37"/>
      <c r="AN1583" s="42">
        <f ca="1">1/(1+EXP(-AN1582))</f>
        <v>0.90593086918376042</v>
      </c>
      <c r="AO1583" s="42">
        <f t="shared" ref="AO1583" ca="1" si="10690">1/(1+EXP(-AO1582))</f>
        <v>9.263728309190368E-2</v>
      </c>
      <c r="AP1583" s="36"/>
      <c r="AQ1583" s="37"/>
      <c r="AR1583" s="42">
        <f ca="1">1/(1+EXP(-AR1582))</f>
        <v>0.89893602293412911</v>
      </c>
      <c r="AS1583" s="42">
        <f t="shared" ref="AS1583" ca="1" si="10691">1/(1+EXP(-AS1582))</f>
        <v>0.10591707290136779</v>
      </c>
      <c r="AT1583" s="36"/>
      <c r="AU1583" s="37"/>
      <c r="AV1583" s="42">
        <f ca="1">1/(1+EXP(-AV1582))</f>
        <v>0.91240100594480156</v>
      </c>
      <c r="AW1583" s="42">
        <f t="shared" ref="AW1583" ca="1" si="10692">1/(1+EXP(-AW1582))</f>
        <v>9.5395604902174483E-2</v>
      </c>
      <c r="AX1583" s="36"/>
      <c r="AY1583" s="37"/>
      <c r="AZ1583" s="42">
        <f ca="1">1/(1+EXP(-AZ1582))</f>
        <v>0.92731995070555906</v>
      </c>
      <c r="BA1583" s="42">
        <f t="shared" ref="BA1583" ca="1" si="10693">1/(1+EXP(-BA1582))</f>
        <v>6.8173427336371967E-2</v>
      </c>
      <c r="BB1583" s="36"/>
      <c r="BC1583" s="37"/>
      <c r="BD1583" s="42">
        <f ca="1">1/(1+EXP(-BD1582))</f>
        <v>0.92401862866986351</v>
      </c>
      <c r="BE1583" s="42">
        <f t="shared" ref="BE1583" ca="1" si="10694">1/(1+EXP(-BE1582))</f>
        <v>7.3274240039616495E-2</v>
      </c>
      <c r="BF1583" s="36"/>
      <c r="BG1583" s="37"/>
      <c r="BH1583" s="42">
        <f ca="1">1/(1+EXP(-BH1582))</f>
        <v>0.88926906344966417</v>
      </c>
      <c r="BI1583" s="42">
        <f t="shared" ref="BI1583" ca="1" si="10695">1/(1+EXP(-BI1582))</f>
        <v>0.10480617940014661</v>
      </c>
      <c r="BJ1583" s="36"/>
      <c r="BK1583" s="37"/>
      <c r="BL1583" s="42">
        <f ca="1">1/(1+EXP(-BL1582))</f>
        <v>0.89714889207230064</v>
      </c>
      <c r="BM1583" s="42">
        <f t="shared" ref="BM1583" ca="1" si="10696">1/(1+EXP(-BM1582))</f>
        <v>9.7148529143869691E-2</v>
      </c>
      <c r="BN1583" s="36"/>
      <c r="BO1583" s="37"/>
      <c r="BP1583" s="42">
        <f ca="1">1/(1+EXP(-BP1582))</f>
        <v>0.88368124266904358</v>
      </c>
      <c r="BQ1583" s="42">
        <f t="shared" ref="BQ1583" ca="1" si="10697">1/(1+EXP(-BQ1582))</f>
        <v>0.11335685214933762</v>
      </c>
      <c r="BR1583" s="36"/>
      <c r="BS1583" s="37"/>
      <c r="BT1583" s="42">
        <f ca="1">1/(1+EXP(-BT1582))</f>
        <v>0.9353869267716286</v>
      </c>
      <c r="BU1583" s="42">
        <f t="shared" ref="BU1583" ca="1" si="10698">1/(1+EXP(-BU1582))</f>
        <v>6.0741438185924437E-2</v>
      </c>
      <c r="BV1583" s="36"/>
      <c r="BW1583" s="37"/>
      <c r="BX1583" s="42">
        <f ca="1">1/(1+EXP(-BX1582))</f>
        <v>0.93230729059102324</v>
      </c>
      <c r="BY1583" s="42">
        <f t="shared" ref="BY1583" ca="1" si="10699">1/(1+EXP(-BY1582))</f>
        <v>6.3499139172759886E-2</v>
      </c>
      <c r="BZ1583" s="36"/>
      <c r="CA1583" s="37"/>
      <c r="CB1583" s="42">
        <f ca="1">1/(1+EXP(-CB1582))</f>
        <v>0.93108284467638247</v>
      </c>
      <c r="CC1583" s="42">
        <f t="shared" ref="CC1583" ca="1" si="10700">1/(1+EXP(-CC1582))</f>
        <v>6.4906178144835916E-2</v>
      </c>
      <c r="CD1583" s="36"/>
      <c r="CE1583" s="37"/>
      <c r="CF1583" s="42">
        <f ca="1">1/(1+EXP(-CF1582))</f>
        <v>0.9350577160229071</v>
      </c>
      <c r="CG1583" s="42">
        <f t="shared" ref="CG1583" ca="1" si="10701">1/(1+EXP(-CG1582))</f>
        <v>6.1169792411296803E-2</v>
      </c>
      <c r="CH1583" s="36"/>
      <c r="CI1583" s="37"/>
      <c r="CJ1583" s="42">
        <f ca="1">1/(1+EXP(-CJ1582))</f>
        <v>0.9318910279048741</v>
      </c>
      <c r="CK1583" s="42">
        <f t="shared" ref="CK1583" ca="1" si="10702">1/(1+EXP(-CK1582))</f>
        <v>6.7139773851529153E-2</v>
      </c>
      <c r="CL1583" s="36"/>
      <c r="CM1583" s="37"/>
      <c r="CN1583" s="42">
        <f ca="1">1/(1+EXP(-CN1582))</f>
        <v>0.93236658369943992</v>
      </c>
      <c r="CO1583" s="42">
        <f t="shared" ref="CO1583" ca="1" si="10703">1/(1+EXP(-CO1582))</f>
        <v>6.3348828842050828E-2</v>
      </c>
      <c r="CP1583" s="36"/>
      <c r="CQ1583" s="37"/>
      <c r="CR1583" s="42">
        <f ca="1">1/(1+EXP(-CR1582))</f>
        <v>0.9384744735600512</v>
      </c>
      <c r="CS1583" s="42">
        <f t="shared" ref="CS1583" ca="1" si="10704">1/(1+EXP(-CS1582))</f>
        <v>6.1482223542878009E-2</v>
      </c>
      <c r="CT1583" s="36"/>
      <c r="CU1583" s="37"/>
      <c r="CV1583" s="42">
        <f ca="1">1/(1+EXP(-CV1582))</f>
        <v>0.93109793763275783</v>
      </c>
      <c r="CW1583" s="42">
        <f t="shared" ref="CW1583" ca="1" si="10705">1/(1+EXP(-CW1582))</f>
        <v>6.5498431965726731E-2</v>
      </c>
      <c r="CX1583" s="36"/>
      <c r="CY1583" s="37"/>
      <c r="CZ1583" s="42">
        <f ca="1">1/(1+EXP(-CZ1582))</f>
        <v>0.93006140802853043</v>
      </c>
      <c r="DA1583" s="42">
        <f t="shared" ref="DA1583" ca="1" si="10706">1/(1+EXP(-DA1582))</f>
        <v>6.768191966095706E-2</v>
      </c>
      <c r="DB1583" s="36"/>
      <c r="DC1583" s="37"/>
      <c r="DD1583" s="42">
        <f ca="1">1/(1+EXP(-DD1582))</f>
        <v>0.9361747868771545</v>
      </c>
      <c r="DE1583" s="42">
        <f t="shared" ref="DE1583" ca="1" si="10707">1/(1+EXP(-DE1582))</f>
        <v>6.1631716548155434E-2</v>
      </c>
      <c r="DF1583" s="36"/>
      <c r="DG1583" s="37"/>
      <c r="DH1583" s="42">
        <f ca="1">1/(1+EXP(-DH1582))</f>
        <v>0.9362495720834334</v>
      </c>
      <c r="DI1583" s="42">
        <f t="shared" ref="DI1583" ca="1" si="10708">1/(1+EXP(-DI1582))</f>
        <v>7.1397106265588969E-2</v>
      </c>
      <c r="DJ1583" s="36"/>
      <c r="DK1583" s="37"/>
      <c r="DL1583" s="42">
        <f ca="1">1/(1+EXP(-DL1582))</f>
        <v>0.93208021005220343</v>
      </c>
      <c r="DM1583" s="42">
        <f t="shared" ref="DM1583" ca="1" si="10709">1/(1+EXP(-DM1582))</f>
        <v>6.5500106428789562E-2</v>
      </c>
      <c r="DN1583" s="36"/>
      <c r="DO1583" s="37"/>
      <c r="DP1583" s="42">
        <f ca="1">1/(1+EXP(-DP1582))</f>
        <v>0.91974869735205622</v>
      </c>
      <c r="DQ1583" s="42">
        <f t="shared" ref="DQ1583" ca="1" si="10710">1/(1+EXP(-DQ1582))</f>
        <v>7.5396572619884542E-2</v>
      </c>
      <c r="DR1583" s="36"/>
      <c r="DS1583" s="37"/>
      <c r="DT1583" s="42">
        <f ca="1">1/(1+EXP(-DT1582))</f>
        <v>0.91397071151742859</v>
      </c>
      <c r="DU1583" s="42">
        <f t="shared" ref="DU1583" ca="1" si="10711">1/(1+EXP(-DU1582))</f>
        <v>8.1425055362923243E-2</v>
      </c>
      <c r="DV1583" s="36"/>
      <c r="DW1583" s="37"/>
      <c r="DX1583" s="42">
        <f ca="1">1/(1+EXP(-DX1582))</f>
        <v>0.93567640609318292</v>
      </c>
      <c r="DY1583" s="42">
        <f t="shared" ref="DY1583" ca="1" si="10712">1/(1+EXP(-DY1582))</f>
        <v>6.0728129592964836E-2</v>
      </c>
      <c r="DZ1583" s="36"/>
      <c r="EA1583" s="37"/>
      <c r="EB1583" s="42">
        <f ca="1">1/(1+EXP(-EB1582))</f>
        <v>0.91326566403398912</v>
      </c>
      <c r="EC1583" s="42">
        <f t="shared" ref="EC1583" ca="1" si="10713">1/(1+EXP(-EC1582))</f>
        <v>9.0810650638517273E-2</v>
      </c>
      <c r="ED1583" s="36"/>
      <c r="EE1583" s="37"/>
      <c r="EF1583" s="42">
        <f ca="1">1/(1+EXP(-EF1582))</f>
        <v>0.91825557896139587</v>
      </c>
      <c r="EG1583" s="42">
        <f t="shared" ref="EG1583" ca="1" si="10714">1/(1+EXP(-EG1582))</f>
        <v>7.7189033735993395E-2</v>
      </c>
      <c r="EH1583" s="36"/>
      <c r="EI1583" s="37"/>
      <c r="EJ1583" s="42">
        <f ca="1">1/(1+EXP(-EJ1582))</f>
        <v>8.1638778653129393E-2</v>
      </c>
      <c r="EK1583" s="42">
        <f t="shared" ref="EK1583" ca="1" si="10715">1/(1+EXP(-EK1582))</f>
        <v>0.92267609622902247</v>
      </c>
      <c r="EL1583" s="36"/>
      <c r="EM1583" s="37"/>
      <c r="EN1583" s="42">
        <f ca="1">1/(1+EXP(-EN1582))</f>
        <v>7.5172683261645473E-2</v>
      </c>
      <c r="EO1583" s="42">
        <f t="shared" ref="EO1583" ca="1" si="10716">1/(1+EXP(-EO1582))</f>
        <v>0.92189374922685685</v>
      </c>
      <c r="EP1583" s="36"/>
      <c r="EQ1583" s="37"/>
      <c r="ER1583" s="42">
        <f ca="1">1/(1+EXP(-ER1582))</f>
        <v>8.1638778653129393E-2</v>
      </c>
      <c r="ES1583" s="42">
        <f t="shared" ref="ES1583" ca="1" si="10717">1/(1+EXP(-ES1582))</f>
        <v>0.92267609622902247</v>
      </c>
      <c r="ET1583" s="36"/>
      <c r="EU1583" s="37"/>
      <c r="EV1583" s="42">
        <f ca="1">1/(1+EXP(-EV1582))</f>
        <v>7.5193643763629095E-2</v>
      </c>
      <c r="EW1583" s="42">
        <f t="shared" ref="EW1583" ca="1" si="10718">1/(1+EXP(-EW1582))</f>
        <v>0.92938571906784773</v>
      </c>
      <c r="EX1583" s="36"/>
      <c r="EY1583" s="37"/>
      <c r="EZ1583" s="42">
        <f ca="1">1/(1+EXP(-EZ1582))</f>
        <v>8.4447707853173737E-2</v>
      </c>
      <c r="FA1583" s="42">
        <f t="shared" ref="FA1583" ca="1" si="10719">1/(1+EXP(-FA1582))</f>
        <v>0.92087238350207978</v>
      </c>
      <c r="FB1583" s="36"/>
      <c r="FC1583" s="37"/>
      <c r="FD1583" s="42">
        <f ca="1">1/(1+EXP(-FD1582))</f>
        <v>7.1740604673061717E-2</v>
      </c>
      <c r="FE1583" s="42">
        <f t="shared" ref="FE1583" ca="1" si="10720">1/(1+EXP(-FE1582))</f>
        <v>0.92738191188107433</v>
      </c>
      <c r="FF1583" s="36"/>
      <c r="FG1583" s="37"/>
      <c r="FH1583" s="42">
        <f ca="1">1/(1+EXP(-FH1582))</f>
        <v>7.7095333694335841E-2</v>
      </c>
      <c r="FI1583" s="42">
        <f t="shared" ref="FI1583" ca="1" si="10721">1/(1+EXP(-FI1582))</f>
        <v>0.91990427679697251</v>
      </c>
      <c r="FJ1583" s="36"/>
      <c r="FK1583" s="37"/>
      <c r="FL1583" s="42">
        <f ca="1">1/(1+EXP(-FL1582))</f>
        <v>7.8824292174779653E-2</v>
      </c>
      <c r="FM1583" s="42">
        <f t="shared" ref="FM1583" ca="1" si="10722">1/(1+EXP(-FM1582))</f>
        <v>0.91773087562307887</v>
      </c>
      <c r="FN1583" s="36"/>
      <c r="FO1583" s="37"/>
      <c r="FP1583" s="42">
        <f ca="1">1/(1+EXP(-FP1582))</f>
        <v>8.8097654758830996E-2</v>
      </c>
      <c r="FQ1583" s="42">
        <f t="shared" ref="FQ1583" ca="1" si="10723">1/(1+EXP(-FQ1582))</f>
        <v>0.92202451983672407</v>
      </c>
      <c r="FR1583" s="36"/>
      <c r="FS1583" s="37"/>
      <c r="FT1583" s="42">
        <f ca="1">1/(1+EXP(-FT1582))</f>
        <v>8.5304031269179667E-2</v>
      </c>
      <c r="FU1583" s="42">
        <f t="shared" ref="FU1583" ca="1" si="10724">1/(1+EXP(-FU1582))</f>
        <v>0.9214083207391125</v>
      </c>
      <c r="FV1583" s="36"/>
      <c r="FW1583" s="37"/>
      <c r="FX1583" s="42">
        <f ca="1">1/(1+EXP(-FX1582))</f>
        <v>7.889889512137814E-2</v>
      </c>
      <c r="FY1583" s="42">
        <f t="shared" ref="FY1583" ca="1" si="10725">1/(1+EXP(-FY1582))</f>
        <v>0.9209495593903253</v>
      </c>
      <c r="FZ1583" s="36"/>
      <c r="GA1583" s="37"/>
      <c r="GB1583" s="42">
        <f ca="1">1/(1+EXP(-GB1582))</f>
        <v>7.731868411616534E-2</v>
      </c>
      <c r="GC1583" s="42">
        <f t="shared" ref="GC1583" ca="1" si="10726">1/(1+EXP(-GC1582))</f>
        <v>0.92029204380280227</v>
      </c>
      <c r="GD1583" s="36"/>
      <c r="GE1583" s="37"/>
      <c r="GF1583" s="42">
        <f ca="1">1/(1+EXP(-GF1582))</f>
        <v>8.4273566008120596E-2</v>
      </c>
      <c r="GG1583" s="42">
        <f t="shared" ref="GG1583" ca="1" si="10727">1/(1+EXP(-GG1582))</f>
        <v>0.92552247183169178</v>
      </c>
      <c r="GH1583" s="36"/>
      <c r="GI1583" s="37"/>
      <c r="GJ1583" s="42">
        <f ca="1">1/(1+EXP(-GJ1582))</f>
        <v>8.230913789685057E-2</v>
      </c>
      <c r="GK1583" s="42">
        <f t="shared" ref="GK1583" ca="1" si="10728">1/(1+EXP(-GK1582))</f>
        <v>0.92327692354322988</v>
      </c>
      <c r="GL1583" s="36"/>
      <c r="GM1583" s="37"/>
      <c r="GN1583" s="42">
        <f ca="1">1/(1+EXP(-GN1582))</f>
        <v>8.3217245981548907E-2</v>
      </c>
      <c r="GO1583" s="42">
        <f t="shared" ref="GO1583" ca="1" si="10729">1/(1+EXP(-GO1582))</f>
        <v>0.9199023029733725</v>
      </c>
      <c r="GP1583" s="36"/>
      <c r="GQ1583" s="37"/>
      <c r="GR1583" s="42">
        <f ca="1">1/(1+EXP(-GR1582))</f>
        <v>9.9363795520009304E-2</v>
      </c>
      <c r="GS1583" s="42">
        <f t="shared" ref="GS1583" ca="1" si="10730">1/(1+EXP(-GS1582))</f>
        <v>0.904257547311211</v>
      </c>
      <c r="GT1583" s="36"/>
      <c r="GU1583" s="37"/>
      <c r="GV1583" s="42">
        <f ca="1">1/(1+EXP(-GV1582))</f>
        <v>7.5172683261645473E-2</v>
      </c>
      <c r="GW1583" s="42">
        <f t="shared" ref="GW1583" ca="1" si="10731">1/(1+EXP(-GW1582))</f>
        <v>0.92189374922685685</v>
      </c>
      <c r="GX1583" s="36"/>
      <c r="GY1583" s="37"/>
      <c r="GZ1583" s="42">
        <f ca="1">1/(1+EXP(-GZ1582))</f>
        <v>0.15181098446499472</v>
      </c>
      <c r="HA1583" s="42">
        <f t="shared" ref="HA1583" ca="1" si="10732">1/(1+EXP(-HA1582))</f>
        <v>0.86127558454708608</v>
      </c>
      <c r="HB1583" s="36"/>
      <c r="HC1583" s="37"/>
      <c r="HD1583" s="42">
        <f ca="1">1/(1+EXP(-HD1582))</f>
        <v>7.6370263866067281E-2</v>
      </c>
      <c r="HE1583" s="42">
        <f t="shared" ref="HE1583" ca="1" si="10733">1/(1+EXP(-HE1582))</f>
        <v>0.92135073552148894</v>
      </c>
      <c r="HF1583" s="36"/>
      <c r="HG1583" s="37"/>
      <c r="HH1583" s="42">
        <f ca="1">1/(1+EXP(-HH1582))</f>
        <v>7.6021604049666652E-2</v>
      </c>
      <c r="HI1583" s="42">
        <f t="shared" ref="HI1583" ca="1" si="10734">1/(1+EXP(-HI1582))</f>
        <v>0.91952257165497264</v>
      </c>
      <c r="HJ1583" s="36"/>
      <c r="HK1583" s="37"/>
      <c r="HL1583" s="42">
        <f ca="1">1/(1+EXP(-HL1582))</f>
        <v>9.3284361328001747E-2</v>
      </c>
      <c r="HM1583" s="42">
        <f t="shared" ref="HM1583" ca="1" si="10735">1/(1+EXP(-HM1582))</f>
        <v>0.90267914194967136</v>
      </c>
      <c r="HN1583" s="36"/>
      <c r="HO1583" s="37"/>
      <c r="HP1583" s="42">
        <f ca="1">1/(1+EXP(-HP1582))</f>
        <v>7.8414024466156876E-2</v>
      </c>
      <c r="HQ1583" s="42">
        <f t="shared" ref="HQ1583" ca="1" si="10736">1/(1+EXP(-HQ1582))</f>
        <v>0.91935623668448341</v>
      </c>
      <c r="HR1583" s="36"/>
      <c r="HS1583" s="37"/>
      <c r="HT1583" s="42">
        <f ca="1">1/(1+EXP(-HT1582))</f>
        <v>8.1922776580563211E-2</v>
      </c>
      <c r="HU1583" s="42">
        <f t="shared" ref="HU1583" ca="1" si="10737">1/(1+EXP(-HU1582))</f>
        <v>0.92391725683422599</v>
      </c>
      <c r="HV1583" s="36"/>
      <c r="HW1583" s="37"/>
      <c r="HX1583" s="42">
        <f ca="1">1/(1+EXP(-HX1582))</f>
        <v>7.6278055675024187E-2</v>
      </c>
      <c r="HY1583" s="42">
        <f t="shared" ref="HY1583" ca="1" si="10738">1/(1+EXP(-HY1582))</f>
        <v>0.92141119254492598</v>
      </c>
      <c r="HZ1583" s="36"/>
      <c r="IA1583" s="37"/>
      <c r="IB1583" s="42">
        <f ca="1">1/(1+EXP(-IB1582))</f>
        <v>0.11376388079187413</v>
      </c>
      <c r="IC1583" s="42">
        <f t="shared" ref="IC1583" ca="1" si="10739">1/(1+EXP(-IC1582))</f>
        <v>0.88165408828045944</v>
      </c>
      <c r="ID1583" s="36"/>
      <c r="IE1583" s="37"/>
      <c r="IF1583" s="42">
        <f ca="1">1/(1+EXP(-IF1582))</f>
        <v>7.3402648582350502E-2</v>
      </c>
      <c r="IG1583" s="42">
        <f t="shared" ref="IG1583" ca="1" si="10740">1/(1+EXP(-IG1582))</f>
        <v>0.93387884434101809</v>
      </c>
      <c r="IH1583" s="36"/>
      <c r="II1583" s="37"/>
      <c r="IJ1583" s="42">
        <f ca="1">1/(1+EXP(-IJ1582))</f>
        <v>7.8577206983347289E-2</v>
      </c>
      <c r="IK1583" s="42">
        <f t="shared" ref="IK1583" ca="1" si="10741">1/(1+EXP(-IK1582))</f>
        <v>0.92991294340722241</v>
      </c>
      <c r="IL1583" s="36"/>
      <c r="IM1583" s="37"/>
      <c r="IN1583" s="42">
        <f ca="1">1/(1+EXP(-IN1582))</f>
        <v>7.9460584225927985E-2</v>
      </c>
      <c r="IO1583" s="42">
        <f t="shared" ref="IO1583" ca="1" si="10742">1/(1+EXP(-IO1582))</f>
        <v>0.92639839588108008</v>
      </c>
      <c r="IP1583" s="36"/>
      <c r="IQ1583" s="37"/>
      <c r="IR1583" s="42">
        <f ca="1">1/(1+EXP(-IR1582))</f>
        <v>8.4481134341703845E-2</v>
      </c>
      <c r="IS1583" s="42">
        <f t="shared" ref="IS1583" ca="1" si="10743">1/(1+EXP(-IS1582))</f>
        <v>0.9222094687118898</v>
      </c>
      <c r="IT1583" s="36"/>
      <c r="IU1583" s="37"/>
      <c r="IV1583" s="42">
        <f ca="1">1/(1+EXP(-IV1582))</f>
        <v>8.2195025521074105E-2</v>
      </c>
      <c r="IW1583" s="42">
        <f t="shared" ref="IW1583" ca="1" si="10744">1/(1+EXP(-IW1582))</f>
        <v>0.91998603551734381</v>
      </c>
      <c r="IX1583" s="36"/>
      <c r="IY1583" s="37"/>
      <c r="IZ1583" s="42">
        <f ca="1">1/(1+EXP(-IZ1582))</f>
        <v>0.16476238313213457</v>
      </c>
      <c r="JA1583" s="42">
        <f t="shared" ref="JA1583" ca="1" si="10745">1/(1+EXP(-JA1582))</f>
        <v>0.85669525648542677</v>
      </c>
      <c r="JB1583" s="36"/>
      <c r="JC1583" s="37"/>
      <c r="JD1583" s="42">
        <f ca="1">1/(1+EXP(-JD1582))</f>
        <v>0.18317556284936953</v>
      </c>
      <c r="JE1583" s="42">
        <f t="shared" ref="JE1583" ca="1" si="10746">1/(1+EXP(-JE1582))</f>
        <v>0.81402745058199322</v>
      </c>
      <c r="JF1583" s="36"/>
      <c r="JG1583" s="37"/>
    </row>
    <row r="1584" spans="2:267" ht="18" x14ac:dyDescent="0.3">
      <c r="B1584" s="167"/>
      <c r="C1584" s="170"/>
      <c r="D1584" s="113">
        <f t="shared" ref="D1584:F1584" ca="1" si="10747">D1552-$F$6*D1567</f>
        <v>2.4589599562179232</v>
      </c>
      <c r="E1584" s="114">
        <f t="shared" ca="1" si="10747"/>
        <v>7.8817609436143035E-2</v>
      </c>
      <c r="F1584" s="115">
        <f t="shared" ca="1" si="10747"/>
        <v>-0.57242278164068794</v>
      </c>
      <c r="G1584" s="31"/>
      <c r="H1584" s="49"/>
      <c r="I1584" s="181"/>
      <c r="J1584" s="186"/>
      <c r="K1584" s="94" t="s">
        <v>22</v>
      </c>
      <c r="L1584" s="42">
        <f ca="1">L1583*(1-L1583)</f>
        <v>6.0919549360767641E-2</v>
      </c>
      <c r="M1584" s="42">
        <f t="shared" ref="M1584" ca="1" si="10748">M1583*(1-M1583)</f>
        <v>5.7422662636481103E-2</v>
      </c>
      <c r="N1584" s="36"/>
      <c r="O1584" s="37"/>
      <c r="P1584" s="42">
        <f ca="1">P1583*(1-P1583)</f>
        <v>5.9374364423918483E-2</v>
      </c>
      <c r="Q1584" s="42">
        <f t="shared" ref="Q1584" ca="1" si="10749">Q1583*(1-Q1583)</f>
        <v>5.8155737230881292E-2</v>
      </c>
      <c r="R1584" s="36"/>
      <c r="S1584" s="37"/>
      <c r="T1584" s="42">
        <f ca="1">T1583*(1-T1583)</f>
        <v>6.3603369247311942E-2</v>
      </c>
      <c r="U1584" s="42">
        <f t="shared" ref="U1584" ca="1" si="10750">U1583*(1-U1583)</f>
        <v>6.0574232104269883E-2</v>
      </c>
      <c r="V1584" s="36"/>
      <c r="W1584" s="37"/>
      <c r="X1584" s="42">
        <f ca="1">X1583*(1-X1583)</f>
        <v>6.6309020061131915E-2</v>
      </c>
      <c r="Y1584" s="42">
        <f t="shared" ref="Y1584" ca="1" si="10751">Y1583*(1-Y1583)</f>
        <v>6.4295302166160112E-2</v>
      </c>
      <c r="Z1584" s="36"/>
      <c r="AA1584" s="37"/>
      <c r="AB1584" s="42">
        <f ca="1">AB1583*(1-AB1583)</f>
        <v>6.2349967018654487E-2</v>
      </c>
      <c r="AC1584" s="42">
        <f t="shared" ref="AC1584" ca="1" si="10752">AC1583*(1-AC1583)</f>
        <v>5.8769532478566047E-2</v>
      </c>
      <c r="AD1584" s="36"/>
      <c r="AE1584" s="37"/>
      <c r="AF1584" s="42">
        <f ca="1">AF1583*(1-AF1583)</f>
        <v>6.1807597333164856E-2</v>
      </c>
      <c r="AG1584" s="42">
        <f t="shared" ref="AG1584" ca="1" si="10753">AG1583*(1-AG1583)</f>
        <v>6.5172398873423021E-2</v>
      </c>
      <c r="AH1584" s="36"/>
      <c r="AI1584" s="37"/>
      <c r="AJ1584" s="42">
        <f ca="1">AJ1583*(1-AJ1583)</f>
        <v>8.5513047028633327E-2</v>
      </c>
      <c r="AK1584" s="42">
        <f t="shared" ref="AK1584" ca="1" si="10754">AK1583*(1-AK1583)</f>
        <v>8.8029123219299135E-2</v>
      </c>
      <c r="AL1584" s="36"/>
      <c r="AM1584" s="37"/>
      <c r="AN1584" s="42">
        <f ca="1">AN1583*(1-AN1583)</f>
        <v>8.5220129443716777E-2</v>
      </c>
      <c r="AO1584" s="42">
        <f t="shared" ref="AO1584" ca="1" si="10755">AO1583*(1-AO1583)</f>
        <v>8.4055616873254177E-2</v>
      </c>
      <c r="AP1584" s="36"/>
      <c r="AQ1584" s="37"/>
      <c r="AR1584" s="42">
        <f ca="1">AR1583*(1-AR1583)</f>
        <v>9.0850049605500013E-2</v>
      </c>
      <c r="AS1584" s="42">
        <f t="shared" ref="AS1584" ca="1" si="10756">AS1583*(1-AS1583)</f>
        <v>9.4698646569374129E-2</v>
      </c>
      <c r="AT1584" s="36"/>
      <c r="AU1584" s="37"/>
      <c r="AV1584" s="42">
        <f ca="1">AV1583*(1-AV1583)</f>
        <v>7.9925410295715746E-2</v>
      </c>
      <c r="AW1584" s="42">
        <f t="shared" ref="AW1584" ca="1" si="10757">AW1583*(1-AW1583)</f>
        <v>8.6295283467522702E-2</v>
      </c>
      <c r="AX1584" s="36"/>
      <c r="AY1584" s="37"/>
      <c r="AZ1584" s="42">
        <f ca="1">AZ1583*(1-AZ1583)</f>
        <v>6.7397659728998568E-2</v>
      </c>
      <c r="BA1584" s="42">
        <f t="shared" ref="BA1584" ca="1" si="10758">BA1583*(1-BA1583)</f>
        <v>6.3525811141584371E-2</v>
      </c>
      <c r="BB1584" s="36"/>
      <c r="BC1584" s="37"/>
      <c r="BD1584" s="42">
        <f ca="1">BD1583*(1-BD1583)</f>
        <v>7.0208202540928411E-2</v>
      </c>
      <c r="BE1584" s="42">
        <f t="shared" ref="BE1584" ca="1" si="10759">BE1583*(1-BE1583)</f>
        <v>6.7905125786233159E-2</v>
      </c>
      <c r="BF1584" s="36"/>
      <c r="BG1584" s="37"/>
      <c r="BH1584" s="42">
        <f ca="1">BH1583*(1-BH1583)</f>
        <v>9.8469596241021334E-2</v>
      </c>
      <c r="BI1584" s="42">
        <f t="shared" ref="BI1584" ca="1" si="10760">BI1583*(1-BI1583)</f>
        <v>9.3821844159690901E-2</v>
      </c>
      <c r="BJ1584" s="36"/>
      <c r="BK1584" s="37"/>
      <c r="BL1584" s="42">
        <f ca="1">BL1583*(1-BL1583)</f>
        <v>9.2272757525744098E-2</v>
      </c>
      <c r="BM1584" s="42">
        <f t="shared" ref="BM1584" ca="1" si="10761">BM1583*(1-BM1583)</f>
        <v>8.7710692429052384E-2</v>
      </c>
      <c r="BN1584" s="36"/>
      <c r="BO1584" s="37"/>
      <c r="BP1584" s="42">
        <f ca="1">BP1583*(1-BP1583)</f>
        <v>0.1027887040239385</v>
      </c>
      <c r="BQ1584" s="42">
        <f t="shared" ref="BQ1584" ca="1" si="10762">BQ1583*(1-BQ1583)</f>
        <v>0.10050707622013083</v>
      </c>
      <c r="BR1584" s="36"/>
      <c r="BS1584" s="37"/>
      <c r="BT1584" s="42">
        <f ca="1">BT1583*(1-BT1583)</f>
        <v>6.043822399635651E-2</v>
      </c>
      <c r="BU1584" s="42">
        <f t="shared" ref="BU1584" ca="1" si="10763">BU1583*(1-BU1583)</f>
        <v>5.7051915873029956E-2</v>
      </c>
      <c r="BV1584" s="36"/>
      <c r="BW1584" s="37"/>
      <c r="BX1584" s="42">
        <f ca="1">BX1583*(1-BX1583)</f>
        <v>6.3110406501848584E-2</v>
      </c>
      <c r="BY1584" s="42">
        <f t="shared" ref="BY1584" ca="1" si="10764">BY1583*(1-BY1583)</f>
        <v>5.9466998497078358E-2</v>
      </c>
      <c r="BZ1584" s="36"/>
      <c r="CA1584" s="37"/>
      <c r="CB1584" s="42">
        <f ca="1">CB1583*(1-CB1583)</f>
        <v>6.4167581025717901E-2</v>
      </c>
      <c r="CC1584" s="42">
        <f t="shared" ref="CC1584" ca="1" si="10765">CC1583*(1-CC1583)</f>
        <v>6.069336618346674E-2</v>
      </c>
      <c r="CD1584" s="36"/>
      <c r="CE1584" s="37"/>
      <c r="CF1584" s="42">
        <f ca="1">CF1583*(1-CF1583)</f>
        <v>6.0724783728931517E-2</v>
      </c>
      <c r="CG1584" s="42">
        <f t="shared" ref="CG1584" ca="1" si="10766">CG1583*(1-CG1583)</f>
        <v>5.7428048907655654E-2</v>
      </c>
      <c r="CH1584" s="36"/>
      <c r="CI1584" s="37"/>
      <c r="CJ1584" s="42">
        <f ca="1">CJ1583*(1-CJ1583)</f>
        <v>6.3470140015271265E-2</v>
      </c>
      <c r="CK1584" s="42">
        <f t="shared" ref="CK1584" ca="1" si="10767">CK1583*(1-CK1583)</f>
        <v>6.2632024618694673E-2</v>
      </c>
      <c r="CL1584" s="36"/>
      <c r="CM1584" s="37"/>
      <c r="CN1584" s="42">
        <f ca="1">CN1583*(1-CN1583)</f>
        <v>6.3059137300075216E-2</v>
      </c>
      <c r="CO1584" s="42">
        <f t="shared" ref="CO1584" ca="1" si="10768">CO1583*(1-CO1583)</f>
        <v>5.9335754726391375E-2</v>
      </c>
      <c r="CP1584" s="36"/>
      <c r="CQ1584" s="37"/>
      <c r="CR1584" s="42">
        <f ca="1">CR1583*(1-CR1583)</f>
        <v>5.7740136036235956E-2</v>
      </c>
      <c r="CS1584" s="42">
        <f t="shared" ref="CS1584" ca="1" si="10769">CS1583*(1-CS1583)</f>
        <v>5.7702159731101585E-2</v>
      </c>
      <c r="CT1584" s="36"/>
      <c r="CU1584" s="37"/>
      <c r="CV1584" s="42">
        <f ca="1">CV1583*(1-CV1583)</f>
        <v>6.4154568168782844E-2</v>
      </c>
      <c r="CW1584" s="42">
        <f t="shared" ref="CW1584" ca="1" si="10770">CW1583*(1-CW1583)</f>
        <v>6.1208387375757803E-2</v>
      </c>
      <c r="CX1584" s="36"/>
      <c r="CY1584" s="37"/>
      <c r="CZ1584" s="42">
        <f ca="1">CZ1583*(1-CZ1583)</f>
        <v>6.5047185324517864E-2</v>
      </c>
      <c r="DA1584" s="42">
        <f t="shared" ref="DA1584" ca="1" si="10771">DA1583*(1-DA1583)</f>
        <v>6.3101077411964815E-2</v>
      </c>
      <c r="DB1584" s="36"/>
      <c r="DC1584" s="37"/>
      <c r="DD1584" s="42">
        <f ca="1">DD1583*(1-DD1583)</f>
        <v>5.9751555292668852E-2</v>
      </c>
      <c r="DE1584" s="42">
        <f t="shared" ref="DE1584" ca="1" si="10772">DE1583*(1-DE1583)</f>
        <v>5.7833248063483257E-2</v>
      </c>
      <c r="DF1584" s="36"/>
      <c r="DG1584" s="37"/>
      <c r="DH1584" s="42">
        <f ca="1">DH1583*(1-DH1583)</f>
        <v>5.9686310857021245E-2</v>
      </c>
      <c r="DI1584" s="42">
        <f t="shared" ref="DI1584" ca="1" si="10773">DI1583*(1-DI1583)</f>
        <v>6.6299559482489168E-2</v>
      </c>
      <c r="DJ1584" s="36"/>
      <c r="DK1584" s="37"/>
      <c r="DL1584" s="42">
        <f ca="1">DL1583*(1-DL1583)</f>
        <v>6.3306692081243759E-2</v>
      </c>
      <c r="DM1584" s="42">
        <f t="shared" ref="DM1584" ca="1" si="10774">DM1583*(1-DM1583)</f>
        <v>6.1209842486606804E-2</v>
      </c>
      <c r="DN1584" s="36"/>
      <c r="DO1584" s="37"/>
      <c r="DP1584" s="42">
        <f ca="1">DP1583*(1-DP1583)</f>
        <v>7.3811031071251906E-2</v>
      </c>
      <c r="DQ1584" s="42">
        <f t="shared" ref="DQ1584" ca="1" si="10775">DQ1583*(1-DQ1583)</f>
        <v>6.9711929457059021E-2</v>
      </c>
      <c r="DR1584" s="36"/>
      <c r="DS1584" s="37"/>
      <c r="DT1584" s="42">
        <f ca="1">DT1583*(1-DT1583)</f>
        <v>7.8628250005753922E-2</v>
      </c>
      <c r="DU1584" s="42">
        <f t="shared" ref="DU1584" ca="1" si="10776">DU1583*(1-DU1583)</f>
        <v>7.4795015722068134E-2</v>
      </c>
      <c r="DV1584" s="36"/>
      <c r="DW1584" s="37"/>
      <c r="DX1584" s="42">
        <f ca="1">DX1583*(1-DX1583)</f>
        <v>6.0186069173727964E-2</v>
      </c>
      <c r="DY1584" s="42">
        <f t="shared" ref="DY1584" ca="1" si="10777">DY1583*(1-DY1583)</f>
        <v>5.7040223869104907E-2</v>
      </c>
      <c r="DZ1584" s="36"/>
      <c r="EA1584" s="37"/>
      <c r="EB1584" s="42">
        <f ca="1">EB1583*(1-EB1583)</f>
        <v>7.9211490930546025E-2</v>
      </c>
      <c r="EC1584" s="42">
        <f t="shared" ref="EC1584" ca="1" si="10778">EC1583*(1-EC1583)</f>
        <v>8.2564076369126438E-2</v>
      </c>
      <c r="ED1584" s="36"/>
      <c r="EE1584" s="37"/>
      <c r="EF1584" s="42">
        <f ca="1">EF1583*(1-EF1583)</f>
        <v>7.5062270667667547E-2</v>
      </c>
      <c r="EG1584" s="42">
        <f t="shared" ref="EG1584" ca="1" si="10779">EG1583*(1-EG1583)</f>
        <v>7.123088680689707E-2</v>
      </c>
      <c r="EH1584" s="36"/>
      <c r="EI1584" s="37"/>
      <c r="EJ1584" s="42">
        <f ca="1">EJ1583*(1-EJ1583)</f>
        <v>7.497388847315474E-2</v>
      </c>
      <c r="EK1584" s="42">
        <f t="shared" ref="EK1584" ca="1" si="10780">EK1583*(1-EK1583)</f>
        <v>7.1344917676594136E-2</v>
      </c>
      <c r="EL1584" s="36"/>
      <c r="EM1584" s="37"/>
      <c r="EN1584" s="42">
        <f ca="1">EN1583*(1-EN1583)</f>
        <v>6.9521750952889802E-2</v>
      </c>
      <c r="EO1584" s="42">
        <f t="shared" ref="EO1584" ca="1" si="10781">EO1583*(1-EO1583)</f>
        <v>7.2005664363306021E-2</v>
      </c>
      <c r="EP1584" s="36"/>
      <c r="EQ1584" s="37"/>
      <c r="ER1584" s="42">
        <f ca="1">ER1583*(1-ER1583)</f>
        <v>7.497388847315474E-2</v>
      </c>
      <c r="ES1584" s="42">
        <f t="shared" ref="ES1584" ca="1" si="10782">ES1583*(1-ES1583)</f>
        <v>7.1344917676594136E-2</v>
      </c>
      <c r="ET1584" s="36"/>
      <c r="EU1584" s="37"/>
      <c r="EV1584" s="42">
        <f ca="1">EV1583*(1-EV1583)</f>
        <v>6.9539559701177533E-2</v>
      </c>
      <c r="EW1584" s="42">
        <f t="shared" ref="EW1584" ca="1" si="10783">EW1583*(1-EW1583)</f>
        <v>6.5627904260587344E-2</v>
      </c>
      <c r="EX1584" s="36"/>
      <c r="EY1584" s="37"/>
      <c r="EZ1584" s="42">
        <f ca="1">EZ1583*(1-EZ1583)</f>
        <v>7.7316292491518751E-2</v>
      </c>
      <c r="FA1584" s="42">
        <f t="shared" ref="FA1584" ca="1" si="10784">FA1583*(1-FA1583)</f>
        <v>7.2866436805278281E-2</v>
      </c>
      <c r="FB1584" s="36"/>
      <c r="FC1584" s="37"/>
      <c r="FD1584" s="42">
        <f ca="1">FD1583*(1-FD1583)</f>
        <v>6.6593890314205192E-2</v>
      </c>
      <c r="FE1584" s="42">
        <f t="shared" ref="FE1584" ca="1" si="10785">FE1583*(1-FE1583)</f>
        <v>6.7344701396877621E-2</v>
      </c>
      <c r="FF1584" s="36"/>
      <c r="FG1584" s="37"/>
      <c r="FH1584" s="42">
        <f ca="1">FH1583*(1-FH1583)</f>
        <v>7.115164321689485E-2</v>
      </c>
      <c r="FI1584" s="42">
        <f t="shared" ref="FI1584" ca="1" si="10786">FI1583*(1-FI1583)</f>
        <v>7.3680398327611502E-2</v>
      </c>
      <c r="FJ1584" s="36"/>
      <c r="FK1584" s="37"/>
      <c r="FL1584" s="42">
        <f ca="1">FL1583*(1-FL1583)</f>
        <v>7.2611023137924627E-2</v>
      </c>
      <c r="FM1584" s="42">
        <f t="shared" ref="FM1584" ca="1" si="10787">FM1583*(1-FM1583)</f>
        <v>7.5500915551175815E-2</v>
      </c>
      <c r="FN1584" s="36"/>
      <c r="FO1584" s="37"/>
      <c r="FP1584" s="42">
        <f ca="1">FP1583*(1-FP1583)</f>
        <v>8.0336457984824819E-2</v>
      </c>
      <c r="FQ1584" s="42">
        <f t="shared" ref="FQ1584" ca="1" si="10788">FQ1583*(1-FQ1583)</f>
        <v>7.189530465658249E-2</v>
      </c>
      <c r="FR1584" s="36"/>
      <c r="FS1584" s="37"/>
      <c r="FT1584" s="42">
        <f ca="1">FT1583*(1-FT1583)</f>
        <v>7.8027253518406489E-2</v>
      </c>
      <c r="FU1584" s="42">
        <f t="shared" ref="FU1584" ca="1" si="10789">FU1583*(1-FU1583)</f>
        <v>7.2415027211841287E-2</v>
      </c>
      <c r="FV1584" s="36"/>
      <c r="FW1584" s="37"/>
      <c r="FX1584" s="42">
        <f ca="1">FX1583*(1-FX1583)</f>
        <v>7.2673859470003918E-2</v>
      </c>
      <c r="FY1584" s="42">
        <f t="shared" ref="FY1584" ca="1" si="10790">FY1583*(1-FY1583)</f>
        <v>7.2801468449090995E-2</v>
      </c>
      <c r="FZ1584" s="36"/>
      <c r="GA1584" s="37"/>
      <c r="GB1584" s="42">
        <f ca="1">GB1583*(1-GB1583)</f>
        <v>7.1340505202709972E-2</v>
      </c>
      <c r="GC1584" s="42">
        <f t="shared" ref="GC1584" ca="1" si="10791">GC1583*(1-GC1583)</f>
        <v>7.335459791606333E-2</v>
      </c>
      <c r="GD1584" s="36"/>
      <c r="GE1584" s="37"/>
      <c r="GF1584" s="42">
        <f ca="1">GF1583*(1-GF1583)</f>
        <v>7.7171532080395538E-2</v>
      </c>
      <c r="GG1584" s="42">
        <f t="shared" ref="GG1584" ca="1" si="10792">GG1583*(1-GG1583)</f>
        <v>6.8930625966247078E-2</v>
      </c>
      <c r="GH1584" s="36"/>
      <c r="GI1584" s="37"/>
      <c r="GJ1584" s="42">
        <f ca="1">GJ1583*(1-GJ1583)</f>
        <v>7.5534343715527807E-2</v>
      </c>
      <c r="GK1584" s="42">
        <f t="shared" ref="GK1584" ca="1" si="10793">GK1583*(1-GK1583)</f>
        <v>7.0836645995778727E-2</v>
      </c>
      <c r="GL1584" s="36"/>
      <c r="GM1584" s="37"/>
      <c r="GN1584" s="42">
        <f ca="1">GN1583*(1-GN1583)</f>
        <v>7.6292135952795284E-2</v>
      </c>
      <c r="GO1584" s="42">
        <f t="shared" ref="GO1584" ca="1" si="10794">GO1583*(1-GO1583)</f>
        <v>7.3682055957658088E-2</v>
      </c>
      <c r="GP1584" s="36"/>
      <c r="GQ1584" s="37"/>
      <c r="GR1584" s="42">
        <f ca="1">GR1583*(1-GR1583)</f>
        <v>8.9490631659867079E-2</v>
      </c>
      <c r="GS1584" s="42">
        <f t="shared" ref="GS1584" ca="1" si="10795">GS1583*(1-GS1583)</f>
        <v>8.6575835441924001E-2</v>
      </c>
      <c r="GT1584" s="36"/>
      <c r="GU1584" s="37"/>
      <c r="GV1584" s="42">
        <f ca="1">GV1583*(1-GV1583)</f>
        <v>6.9521750952889802E-2</v>
      </c>
      <c r="GW1584" s="42">
        <f t="shared" ref="GW1584" ca="1" si="10796">GW1583*(1-GW1583)</f>
        <v>7.2005664363306021E-2</v>
      </c>
      <c r="GX1584" s="36"/>
      <c r="GY1584" s="37"/>
      <c r="GZ1584" s="42">
        <f ca="1">GZ1583*(1-GZ1583)</f>
        <v>0.12876440946076384</v>
      </c>
      <c r="HA1584" s="42">
        <f t="shared" ref="HA1584" ca="1" si="10797">HA1583*(1-HA1583)</f>
        <v>0.11947995201016126</v>
      </c>
      <c r="HB1584" s="36"/>
      <c r="HC1584" s="37"/>
      <c r="HD1584" s="42">
        <f ca="1">HD1583*(1-HD1583)</f>
        <v>7.0537846663094539E-2</v>
      </c>
      <c r="HE1584" s="42">
        <f t="shared" ref="HE1584" ca="1" si="10798">HE1583*(1-HE1583)</f>
        <v>7.2463557675500279E-2</v>
      </c>
      <c r="HF1584" s="36"/>
      <c r="HG1584" s="37"/>
      <c r="HH1584" s="42">
        <f ca="1">HH1583*(1-HH1583)</f>
        <v>7.0242319767382363E-2</v>
      </c>
      <c r="HI1584" s="42">
        <f t="shared" ref="HI1584" ca="1" si="10799">HI1583*(1-HI1583)</f>
        <v>7.4000811871998348E-2</v>
      </c>
      <c r="HJ1584" s="36"/>
      <c r="HK1584" s="37"/>
      <c r="HL1584" s="42">
        <f ca="1">HL1583*(1-HL1583)</f>
        <v>8.4582389259628563E-2</v>
      </c>
      <c r="HM1584" s="42">
        <f t="shared" ref="HM1584" ca="1" si="10800">HM1583*(1-HM1583)</f>
        <v>8.7849508638676424E-2</v>
      </c>
      <c r="HN1584" s="36"/>
      <c r="HO1584" s="37"/>
      <c r="HP1584" s="42">
        <f ca="1">HP1583*(1-HP1583)</f>
        <v>7.2265265233177833E-2</v>
      </c>
      <c r="HQ1584" s="42">
        <f t="shared" ref="HQ1584" ca="1" si="10801">HQ1583*(1-HQ1583)</f>
        <v>7.4140346753827538E-2</v>
      </c>
      <c r="HR1584" s="36"/>
      <c r="HS1584" s="37"/>
      <c r="HT1584" s="42">
        <f ca="1">HT1583*(1-HT1583)</f>
        <v>7.5211435257894338E-2</v>
      </c>
      <c r="HU1584" s="42">
        <f t="shared" ref="HU1584" ca="1" si="10802">HU1583*(1-HU1583)</f>
        <v>7.0294159358144884E-2</v>
      </c>
      <c r="HV1584" s="36"/>
      <c r="HW1584" s="37"/>
      <c r="HX1584" s="42">
        <f ca="1">HX1583*(1-HX1583)</f>
        <v>7.0459713897462098E-2</v>
      </c>
      <c r="HY1584" s="42">
        <f t="shared" ref="HY1584" ca="1" si="10803">HY1583*(1-HY1583)</f>
        <v>7.2412606797863321E-2</v>
      </c>
      <c r="HZ1584" s="36"/>
      <c r="IA1584" s="37"/>
      <c r="IB1584" s="42">
        <f ca="1">IB1583*(1-IB1583)</f>
        <v>0.10082166021904639</v>
      </c>
      <c r="IC1584" s="42">
        <f t="shared" ref="IC1584" ca="1" si="10804">IC1583*(1-IC1583)</f>
        <v>0.10434015689881128</v>
      </c>
      <c r="ID1584" s="36"/>
      <c r="IE1584" s="37"/>
      <c r="IF1584" s="42">
        <f ca="1">IF1583*(1-IF1583)</f>
        <v>6.8014699763446457E-2</v>
      </c>
      <c r="IG1584" s="42">
        <f t="shared" ref="IG1584" ca="1" si="10805">IG1583*(1-IG1583)</f>
        <v>6.1749148433302599E-2</v>
      </c>
      <c r="IH1584" s="36"/>
      <c r="II1584" s="37"/>
      <c r="IJ1584" s="42">
        <f ca="1">IJ1583*(1-IJ1583)</f>
        <v>7.2402829526043488E-2</v>
      </c>
      <c r="IK1584" s="42">
        <f t="shared" ref="IK1584" ca="1" si="10806">IK1583*(1-IK1583)</f>
        <v>6.5174861090938382E-2</v>
      </c>
      <c r="IL1584" s="36"/>
      <c r="IM1584" s="37"/>
      <c r="IN1584" s="42">
        <f ca="1">IN1583*(1-IN1583)</f>
        <v>7.3146599780402194E-2</v>
      </c>
      <c r="IO1584" s="42">
        <f t="shared" ref="IO1584" ca="1" si="10807">IO1583*(1-IO1583)</f>
        <v>6.8184407990041704E-2</v>
      </c>
      <c r="IP1584" s="36"/>
      <c r="IQ1584" s="37"/>
      <c r="IR1584" s="42">
        <f ca="1">IR1583*(1-IR1583)</f>
        <v>7.7344072282042833E-2</v>
      </c>
      <c r="IS1584" s="42">
        <f t="shared" ref="IS1584" ca="1" si="10808">IS1583*(1-IS1583)</f>
        <v>7.1739164530023741E-2</v>
      </c>
      <c r="IT1584" s="36"/>
      <c r="IU1584" s="37"/>
      <c r="IV1584" s="42">
        <f ca="1">IV1583*(1-IV1583)</f>
        <v>7.5439003300664081E-2</v>
      </c>
      <c r="IW1584" s="42">
        <f t="shared" ref="IW1584" ca="1" si="10809">IW1583*(1-IW1583)</f>
        <v>7.3611729970424422E-2</v>
      </c>
      <c r="IX1584" s="36"/>
      <c r="IY1584" s="37"/>
      <c r="IZ1584" s="42">
        <f ca="1">IZ1583*(1-IZ1583)</f>
        <v>0.13761574023675427</v>
      </c>
      <c r="JA1584" s="42">
        <f t="shared" ref="JA1584" ca="1" si="10810">JA1583*(1-JA1583)</f>
        <v>0.12276849400079561</v>
      </c>
      <c r="JB1584" s="36"/>
      <c r="JC1584" s="37"/>
      <c r="JD1584" s="42">
        <f ca="1">JD1583*(1-JD1583)</f>
        <v>0.14962227602418621</v>
      </c>
      <c r="JE1584" s="42">
        <f t="shared" ref="JE1584" ca="1" si="10811">JE1583*(1-JE1583)</f>
        <v>0.15138676028097381</v>
      </c>
      <c r="JF1584" s="36"/>
      <c r="JG1584" s="37"/>
    </row>
    <row r="1585" spans="2:267" x14ac:dyDescent="0.3">
      <c r="B1585" s="167"/>
      <c r="C1585" s="171"/>
      <c r="D1585" s="113">
        <f t="shared" ref="D1585:F1585" ca="1" si="10812">D1553-$F$6*D1568</f>
        <v>0.57403038075857871</v>
      </c>
      <c r="E1585" s="114">
        <f t="shared" ca="1" si="10812"/>
        <v>-0.6887634143266671</v>
      </c>
      <c r="F1585" s="115">
        <f t="shared" ca="1" si="10812"/>
        <v>-0.3096707989015553</v>
      </c>
      <c r="G1585" s="32"/>
      <c r="H1585" s="49"/>
      <c r="I1585" s="181"/>
      <c r="J1585" s="99" t="s">
        <v>20</v>
      </c>
      <c r="K1585" s="145"/>
      <c r="L1585" s="100">
        <f ca="1">((O$7-L1583)^2+(O$8-M1583)^2)/2</f>
        <v>3.9938119055503898E-3</v>
      </c>
      <c r="M1585" s="36"/>
      <c r="N1585" s="36"/>
      <c r="O1585" s="37"/>
      <c r="P1585" s="100">
        <f ca="1">((S$7-P1583)^2+(S$8-Q1583)^2)/2</f>
        <v>3.9313203036132642E-3</v>
      </c>
      <c r="Q1585" s="36"/>
      <c r="R1585" s="36"/>
      <c r="S1585" s="37"/>
      <c r="T1585" s="100">
        <f ca="1">((W$7-T1583)^2+(W$8-U1583)^2)/2</f>
        <v>4.4274655921392493E-3</v>
      </c>
      <c r="U1585" s="36"/>
      <c r="V1585" s="36"/>
      <c r="W1585" s="37"/>
      <c r="X1585" s="100">
        <f ca="1">((AA$7-X1583)^2+(AA$8-Y1583)^2)/2</f>
        <v>4.9345706998688756E-3</v>
      </c>
      <c r="Y1585" s="36"/>
      <c r="Z1585" s="36"/>
      <c r="AA1585" s="37"/>
      <c r="AB1585" s="100">
        <f ca="1">((AE$7-AB1583)^2+(AE$8-AC1583)^2)/2</f>
        <v>4.1977652475166521E-3</v>
      </c>
      <c r="AC1585" s="36"/>
      <c r="AD1585" s="36"/>
      <c r="AE1585" s="37"/>
      <c r="AF1585" s="100">
        <f ca="1">((AI$7-AF1583)^2+(AI$8-AG1583)^2)/2</f>
        <v>4.6463569529195687E-3</v>
      </c>
      <c r="AG1585" s="36"/>
      <c r="AH1585" s="36"/>
      <c r="AI1585" s="37"/>
      <c r="AJ1585" s="100">
        <f ca="1">((AM$7-AJ1583)^2+(AM$8-AK1583)^2)/2</f>
        <v>9.2159313571331773E-3</v>
      </c>
      <c r="AK1585" s="36"/>
      <c r="AL1585" s="36"/>
      <c r="AM1585" s="37"/>
      <c r="AN1585" s="100">
        <f ca="1">((AQ$7-AN1583)^2+(AQ$8-AO1583)^2)/2</f>
        <v>8.7153337955861478E-3</v>
      </c>
      <c r="AO1585" s="36"/>
      <c r="AP1585" s="36"/>
      <c r="AQ1585" s="37"/>
      <c r="AR1585" s="100">
        <f ca="1">((AU$7-AR1583)^2+(AU$8-AS1583)^2)/2</f>
        <v>1.0716176896182268E-2</v>
      </c>
      <c r="AS1585" s="36"/>
      <c r="AT1585" s="36"/>
      <c r="AU1585" s="37"/>
      <c r="AV1585" s="100">
        <f ca="1">((AY$7-AV1583)^2+(AY$8-AW1583)^2)/2</f>
        <v>8.3869525970672338E-3</v>
      </c>
      <c r="AW1585" s="36"/>
      <c r="AX1585" s="36"/>
      <c r="AY1585" s="37"/>
      <c r="AZ1585" s="100">
        <f ca="1">((BC$7-AZ1583)^2+(BC$8-BA1583)^2)/2</f>
        <v>4.965002880114977E-3</v>
      </c>
      <c r="BA1585" s="36"/>
      <c r="BB1585" s="36"/>
      <c r="BC1585" s="37"/>
      <c r="BD1585" s="100">
        <f ca="1">((BG$7-BD1583)^2+(BG$8-BE1583)^2)/2</f>
        <v>5.5711415212957131E-3</v>
      </c>
      <c r="BE1585" s="36"/>
      <c r="BF1585" s="36"/>
      <c r="BG1585" s="37"/>
      <c r="BH1585" s="100">
        <f ca="1">((BK$7-BH1583)^2+(BK$8-BI1583)^2)/2</f>
        <v>1.1622837774885108E-2</v>
      </c>
      <c r="BI1585" s="36"/>
      <c r="BJ1585" s="36"/>
      <c r="BK1585" s="37"/>
      <c r="BL1585" s="100">
        <f ca="1">((BO$7-BL1583)^2+(BO$8-BM1583)^2)/2</f>
        <v>1.0008093558386281E-2</v>
      </c>
      <c r="BM1585" s="36"/>
      <c r="BN1585" s="36"/>
      <c r="BO1585" s="37"/>
      <c r="BP1585" s="100">
        <f ca="1">((BS$7-BP1583)^2+(BS$8-BQ1583)^2)/2</f>
        <v>1.3189914618112359E-2</v>
      </c>
      <c r="BQ1585" s="36"/>
      <c r="BR1585" s="36"/>
      <c r="BS1585" s="37"/>
      <c r="BT1585" s="100">
        <f ca="1">((BW$7-BT1583)^2+(BW$8-BU1583)^2)/2</f>
        <v>3.9321857724546813E-3</v>
      </c>
      <c r="BU1585" s="36"/>
      <c r="BV1585" s="36"/>
      <c r="BW1585" s="37"/>
      <c r="BX1585" s="100">
        <f ca="1">((CA$7-BX1583)^2+(CA$8-BY1583)^2)/2</f>
        <v>4.3072217914048496E-3</v>
      </c>
      <c r="BY1585" s="36"/>
      <c r="BZ1585" s="36"/>
      <c r="CA1585" s="37"/>
      <c r="CB1585" s="100">
        <f ca="1">((CE$7-CB1583)^2+(CE$8-CC1583)^2)/2</f>
        <v>4.4811931296344001E-3</v>
      </c>
      <c r="CC1585" s="36"/>
      <c r="CD1585" s="36"/>
      <c r="CE1585" s="37"/>
      <c r="CF1585" s="100">
        <f ca="1">((CI$7-CF1583)^2+(CI$8-CG1583)^2)/2</f>
        <v>3.9796218759012604E-3</v>
      </c>
      <c r="CG1585" s="36"/>
      <c r="CH1585" s="36"/>
      <c r="CI1585" s="37"/>
      <c r="CJ1585" s="100">
        <f ca="1">((CM$7-CJ1583)^2+(CM$8-CK1583)^2)/2</f>
        <v>4.5732906563445575E-3</v>
      </c>
      <c r="CK1585" s="36"/>
      <c r="CL1585" s="36"/>
      <c r="CM1585" s="37"/>
      <c r="CN1585" s="100">
        <f ca="1">((CQ$7-CN1583)^2+(CQ$8-CO1583)^2)/2</f>
        <v>4.2936765580721585E-3</v>
      </c>
      <c r="CO1585" s="36"/>
      <c r="CP1585" s="36"/>
      <c r="CQ1585" s="37"/>
      <c r="CR1585" s="100">
        <f ca="1">((CU$7-CR1583)^2+(CU$8-CS1583)^2)/2</f>
        <v>3.7827271077446305E-3</v>
      </c>
      <c r="CS1585" s="36"/>
      <c r="CT1585" s="36"/>
      <c r="CU1585" s="37"/>
      <c r="CV1585" s="100">
        <f ca="1">((CY$7-CV1583)^2+(CY$8-CW1583)^2)/2</f>
        <v>4.5187693942141307E-3</v>
      </c>
      <c r="CW1585" s="36"/>
      <c r="CX1585" s="36"/>
      <c r="CY1585" s="37"/>
      <c r="CZ1585" s="100">
        <f ca="1">((DC$7-CZ1583)^2+(DC$8-DA1583)^2)/2</f>
        <v>4.7361244479719768E-3</v>
      </c>
      <c r="DA1585" s="36"/>
      <c r="DB1585" s="36"/>
      <c r="DC1585" s="37"/>
      <c r="DD1585" s="100">
        <f ca="1">((DG$7-DD1583)^2+(DG$8-DE1583)^2)/2</f>
        <v>3.936063157424413E-3</v>
      </c>
      <c r="DE1585" s="36"/>
      <c r="DF1585" s="36"/>
      <c r="DG1585" s="37"/>
      <c r="DH1585" s="100">
        <f ca="1">((DK$7-DH1583)^2+(DK$8-DI1583)^2)/2</f>
        <v>4.5808319213225786E-3</v>
      </c>
      <c r="DI1585" s="36"/>
      <c r="DJ1585" s="36"/>
      <c r="DK1585" s="37"/>
      <c r="DL1585" s="100">
        <f ca="1">((DO$7-DL1583)^2+(DO$8-DM1583)^2)/2</f>
        <v>4.4516809043677833E-3</v>
      </c>
      <c r="DM1585" s="36"/>
      <c r="DN1585" s="36"/>
      <c r="DO1585" s="37"/>
      <c r="DP1585" s="100">
        <f ca="1">((DS$7-DP1583)^2+(DS$8-DQ1583)^2)/2</f>
        <v>6.0624573697586961E-3</v>
      </c>
      <c r="DQ1585" s="36"/>
      <c r="DR1585" s="36"/>
      <c r="DS1585" s="37"/>
      <c r="DT1585" s="100">
        <f ca="1">((DW$7-DT1583)^2+(DW$8-DU1583)^2)/2</f>
        <v>7.0155390588363051E-3</v>
      </c>
      <c r="DU1585" s="36"/>
      <c r="DV1585" s="36"/>
      <c r="DW1585" s="37"/>
      <c r="DX1585" s="100">
        <f ca="1">((EA$7-DX1583)^2+(EA$8-DY1583)^2)/2</f>
        <v>3.9127152284745238E-3</v>
      </c>
      <c r="DY1585" s="36"/>
      <c r="DZ1585" s="36"/>
      <c r="EA1585" s="37"/>
      <c r="EB1585" s="100">
        <f ca="1">((EE$7-EB1583)^2+(EE$8-EC1583)^2)/2</f>
        <v>7.8847096524278428E-3</v>
      </c>
      <c r="EC1585" s="36"/>
      <c r="ED1585" s="36"/>
      <c r="EE1585" s="37"/>
      <c r="EF1585" s="100">
        <f ca="1">((EI$7-EF1583)^2+(EI$8-EG1583)^2)/2</f>
        <v>6.3201486500164567E-3</v>
      </c>
      <c r="EG1585" s="36"/>
      <c r="EH1585" s="36"/>
      <c r="EI1585" s="37"/>
      <c r="EJ1585" s="100">
        <f ca="1">((EM$7-EJ1583)^2+(EM$8-EK1583)^2)/2</f>
        <v>6.3219381371790243E-3</v>
      </c>
      <c r="EK1585" s="36"/>
      <c r="EL1585" s="36"/>
      <c r="EM1585" s="37"/>
      <c r="EN1585" s="100">
        <f ca="1">((EQ$7-EN1583)^2+(EQ$8-EO1583)^2)/2</f>
        <v>5.8757593592963994E-3</v>
      </c>
      <c r="EO1585" s="36"/>
      <c r="EP1585" s="36"/>
      <c r="EQ1585" s="37"/>
      <c r="ER1585" s="100">
        <f ca="1">((EU$7-ER1583)^2+(EU$8-ES1583)^2)/2</f>
        <v>6.3219381371790243E-3</v>
      </c>
      <c r="ES1585" s="36"/>
      <c r="ET1585" s="36"/>
      <c r="EU1585" s="37"/>
      <c r="EV1585" s="100">
        <f ca="1">((EY$7-EV1583)^2+(EY$8-EW1583)^2)/2</f>
        <v>5.3202303670082402E-3</v>
      </c>
      <c r="EW1585" s="36"/>
      <c r="EX1585" s="36"/>
      <c r="EY1585" s="37"/>
      <c r="EZ1585" s="100">
        <f ca="1">((FC$7-EZ1583)^2+(FC$8-FA1583)^2)/2</f>
        <v>6.6962975271484589E-3</v>
      </c>
      <c r="FA1585" s="36"/>
      <c r="FB1585" s="36"/>
      <c r="FC1585" s="37"/>
      <c r="FD1585" s="100">
        <f ca="1">((FG$7-FD1583)^2+(FG$8-FE1583)^2)/2</f>
        <v>5.2100505404522896E-3</v>
      </c>
      <c r="FE1585" s="36"/>
      <c r="FF1585" s="36"/>
      <c r="FG1585" s="37"/>
      <c r="FH1585" s="100">
        <f ca="1">((FK$7-FH1583)^2+(FK$8-FI1583)^2)/2</f>
        <v>6.1795076764284956E-3</v>
      </c>
      <c r="FI1585" s="36"/>
      <c r="FJ1585" s="36"/>
      <c r="FK1585" s="37"/>
      <c r="FL1585" s="100">
        <f ca="1">((FO$7-FL1583)^2+(FO$8-FM1583)^2)/2</f>
        <v>6.4907389313001735E-3</v>
      </c>
      <c r="FM1585" s="36"/>
      <c r="FN1585" s="36"/>
      <c r="FO1585" s="37"/>
      <c r="FP1585" s="100">
        <f ca="1">((FS$7-FP1583)^2+(FS$8-FQ1583)^2)/2</f>
        <v>6.9206861403498087E-3</v>
      </c>
      <c r="FQ1585" s="36"/>
      <c r="FR1585" s="36"/>
      <c r="FS1585" s="37"/>
      <c r="FT1585" s="100">
        <f ca="1">((FW$7-FT1583)^2+(FW$8-FU1583)^2)/2</f>
        <v>6.7267148999096988E-3</v>
      </c>
      <c r="FU1585" s="36"/>
      <c r="FV1585" s="36"/>
      <c r="FW1585" s="37"/>
      <c r="FX1585" s="100">
        <f ca="1">((GA$7-FX1583)^2+(GA$8-FY1583)^2)/2</f>
        <v>6.2370039059789668E-3</v>
      </c>
      <c r="FY1585" s="36"/>
      <c r="FZ1585" s="36"/>
      <c r="GA1585" s="37"/>
      <c r="GB1585" s="100">
        <f ca="1">((GE$7-GB1583)^2+(GE$8-GC1583)^2)/2</f>
        <v>6.1657685972948753E-3</v>
      </c>
      <c r="GC1585" s="36"/>
      <c r="GD1585" s="36"/>
      <c r="GE1585" s="37"/>
      <c r="GF1585" s="100">
        <f ca="1">((GI$7-GF1583)^2+(GI$8-GG1583)^2)/2</f>
        <v>6.3244680648931011E-3</v>
      </c>
      <c r="GG1585" s="36"/>
      <c r="GH1585" s="36"/>
      <c r="GI1585" s="37"/>
      <c r="GJ1585" s="100">
        <f ca="1">((GM$7-GJ1583)^2+(GM$8-GK1583)^2)/2</f>
        <v>6.3306123211570786E-3</v>
      </c>
      <c r="GK1585" s="36"/>
      <c r="GL1585" s="36"/>
      <c r="GM1585" s="37"/>
      <c r="GN1585" s="100">
        <f ca="1">((GQ$7-GN1583)^2+(GQ$8-GO1583)^2)/2</f>
        <v>6.6703755488615145E-3</v>
      </c>
      <c r="GO1585" s="36"/>
      <c r="GP1585" s="36"/>
      <c r="GQ1585" s="37"/>
      <c r="GR1585" s="100">
        <f ca="1">((GU$7-GR1583)^2+(GU$8-GS1583)^2)/2</f>
        <v>9.5198905535036106E-3</v>
      </c>
      <c r="GS1585" s="36"/>
      <c r="GT1585" s="36"/>
      <c r="GU1585" s="37"/>
      <c r="GV1585" s="100">
        <f ca="1">((GY$7-GV1583)^2+(GY$8-GW1583)^2)/2</f>
        <v>5.8757593592963994E-3</v>
      </c>
      <c r="GW1585" s="36"/>
      <c r="GX1585" s="36"/>
      <c r="GY1585" s="37"/>
      <c r="GZ1585" s="100">
        <f ca="1">((HC$7-GZ1583)^2+(HC$8-HA1583)^2)/2</f>
        <v>2.1145519223491765E-2</v>
      </c>
      <c r="HA1585" s="36"/>
      <c r="HB1585" s="36"/>
      <c r="HC1585" s="37"/>
      <c r="HD1585" s="100">
        <f ca="1">((HG$7-HD1583)^2+(HG$8-HE1583)^2)/2</f>
        <v>6.0090620029917621E-3</v>
      </c>
      <c r="HE1585" s="36"/>
      <c r="HF1585" s="36"/>
      <c r="HG1585" s="37"/>
      <c r="HH1585" s="100">
        <f ca="1">((HK$7-HH1583)^2+(HK$8-HI1583)^2)/2</f>
        <v>6.1279503776566525E-3</v>
      </c>
      <c r="HI1585" s="36"/>
      <c r="HJ1585" s="36"/>
      <c r="HK1585" s="37"/>
      <c r="HL1585" s="100">
        <f ca="1">((HO$7-HL1583)^2+(HO$8-HM1583)^2)/2</f>
        <v>9.086660740012702E-3</v>
      </c>
      <c r="HM1585" s="36"/>
      <c r="HN1585" s="36"/>
      <c r="HO1585" s="37"/>
      <c r="HP1585" s="100">
        <f ca="1">((HS$7-HP1583)^2+(HS$8-HQ1583)^2)/2</f>
        <v>6.3260878973340545E-3</v>
      </c>
      <c r="HQ1585" s="36"/>
      <c r="HR1585" s="36"/>
      <c r="HS1585" s="37"/>
      <c r="HT1585" s="100">
        <f ca="1">((HW$7-HT1583)^2+(HW$8-HU1583)^2)/2</f>
        <v>6.2499625651490044E-3</v>
      </c>
      <c r="HU1585" s="36"/>
      <c r="HV1585" s="36"/>
      <c r="HW1585" s="37"/>
      <c r="HX1585" s="100">
        <f ca="1">((IA$7-HX1583)^2+(IA$8-HY1583)^2)/2</f>
        <v>5.9972712173863938E-3</v>
      </c>
      <c r="HY1585" s="36"/>
      <c r="HZ1585" s="36"/>
      <c r="IA1585" s="37"/>
      <c r="IB1585" s="100">
        <f ca="1">((IE$7-IB1583)^2+(IE$8-IC1583)^2)/2</f>
        <v>1.3473987696778518E-2</v>
      </c>
      <c r="IC1585" s="36"/>
      <c r="ID1585" s="36"/>
      <c r="IE1585" s="37"/>
      <c r="IF1585" s="100">
        <f ca="1">((II$7-IF1583)^2+(II$8-IG1583)^2)/2</f>
        <v>4.879978022291679E-3</v>
      </c>
      <c r="IG1585" s="36"/>
      <c r="IH1585" s="36"/>
      <c r="II1585" s="37"/>
      <c r="IJ1585" s="100">
        <f ca="1">((IM$7-IJ1583)^2+(IM$8-IK1583)^2)/2</f>
        <v>5.5432864795715046E-3</v>
      </c>
      <c r="IK1585" s="36"/>
      <c r="IL1585" s="36"/>
      <c r="IM1585" s="37"/>
      <c r="IN1585" s="100">
        <f ca="1">((IQ$7-IN1583)^2+(IQ$8-IO1583)^2)/2</f>
        <v>5.8655902872020022E-3</v>
      </c>
      <c r="IO1585" s="36"/>
      <c r="IP1585" s="36"/>
      <c r="IQ1585" s="37"/>
      <c r="IR1585" s="100">
        <f ca="1">((IU$7-IR1583)^2+(IU$8-IS1583)^2)/2</f>
        <v>6.5942144088737328E-3</v>
      </c>
      <c r="IS1585" s="36"/>
      <c r="IT1585" s="36"/>
      <c r="IU1585" s="37"/>
      <c r="IV1585" s="100">
        <f ca="1">((IY$7-IV1583)^2+(IY$8-IW1583)^2)/2</f>
        <v>6.5791283663208938E-3</v>
      </c>
      <c r="IW1585" s="36"/>
      <c r="IX1585" s="36"/>
      <c r="IY1585" s="37"/>
      <c r="IZ1585" s="100">
        <f ca="1">((JC$7-IZ1583)^2+(JC$8-JA1583)^2)/2</f>
        <v>2.384144620457896E-2</v>
      </c>
      <c r="JA1585" s="36"/>
      <c r="JB1585" s="36"/>
      <c r="JC1585" s="37"/>
      <c r="JD1585" s="100">
        <f ca="1">((JG$7-JD1583)^2+(JG$8-JE1583)^2)/2</f>
        <v>3.406953798110815E-2</v>
      </c>
      <c r="JE1585" s="36"/>
      <c r="JF1585" s="36"/>
      <c r="JG1585" s="37"/>
    </row>
    <row r="1586" spans="2:267" x14ac:dyDescent="0.3">
      <c r="B1586" s="167"/>
      <c r="C1586" s="169">
        <v>3</v>
      </c>
      <c r="D1586" s="110">
        <f t="shared" ref="D1586:G1586" ca="1" si="10813">D1554-$F$6*D1569</f>
        <v>-0.21492283614505353</v>
      </c>
      <c r="E1586" s="111">
        <f t="shared" ca="1" si="10813"/>
        <v>0.50887633274313515</v>
      </c>
      <c r="F1586" s="112">
        <f t="shared" ca="1" si="10813"/>
        <v>0.53153151888472627</v>
      </c>
      <c r="G1586" s="122">
        <f t="shared" ca="1" si="10813"/>
        <v>-1.5938525960784649</v>
      </c>
      <c r="H1586" s="49"/>
      <c r="I1586" s="187" t="s">
        <v>58</v>
      </c>
      <c r="J1586" s="182" t="s">
        <v>42</v>
      </c>
      <c r="K1586" s="93" t="s">
        <v>6</v>
      </c>
      <c r="L1586" s="42">
        <f ca="1">L1583-O$7</f>
        <v>-6.5166180432993048E-2</v>
      </c>
      <c r="M1586" s="42">
        <f ca="1">M1583-O$8</f>
        <v>6.1163655375356479E-2</v>
      </c>
      <c r="N1586" s="36"/>
      <c r="O1586" s="37"/>
      <c r="P1586" s="42">
        <f ca="1">P1583-S$7</f>
        <v>-6.339304222667097E-2</v>
      </c>
      <c r="Q1586" s="42">
        <f ca="1">Q1583-S$8</f>
        <v>6.1999700035355335E-2</v>
      </c>
      <c r="R1586" s="36"/>
      <c r="S1586" s="37"/>
      <c r="T1586" s="42">
        <f ca="1">T1583-W$7</f>
        <v>-6.8263239053369396E-2</v>
      </c>
      <c r="U1586" s="42">
        <f ca="1">U1583-W$8</f>
        <v>6.4769293482490928E-2</v>
      </c>
      <c r="V1586" s="36"/>
      <c r="W1586" s="37"/>
      <c r="X1586" s="42">
        <f ca="1">X1583-AA$7</f>
        <v>-7.1408142939149988E-2</v>
      </c>
      <c r="Y1586" s="42">
        <f ca="1">Y1583-AA$8</f>
        <v>6.906532068787978E-2</v>
      </c>
      <c r="Z1586" s="36"/>
      <c r="AA1586" s="37"/>
      <c r="AB1586" s="42">
        <f ca="1">AB1583-AE$7</f>
        <v>-6.6814089585839009E-2</v>
      </c>
      <c r="AC1586" s="42">
        <f ca="1">AC1583-AE$8</f>
        <v>6.2700940406414829E-2</v>
      </c>
      <c r="AD1586" s="36"/>
      <c r="AE1586" s="37"/>
      <c r="AF1586" s="42">
        <f ca="1">AF1583-AI$7</f>
        <v>-6.6188517133495939E-2</v>
      </c>
      <c r="AG1586" s="42">
        <f ca="1">AG1583-AI$8</f>
        <v>7.0084192978931079E-2</v>
      </c>
      <c r="AH1586" s="36"/>
      <c r="AI1586" s="37"/>
      <c r="AJ1586" s="42">
        <f ca="1">AJ1583-AM$7</f>
        <v>-9.4430088675988344E-2</v>
      </c>
      <c r="AK1586" s="42">
        <f ca="1">AK1583-AM$8</f>
        <v>9.7543944286210466E-2</v>
      </c>
      <c r="AL1586" s="36"/>
      <c r="AM1586" s="37"/>
      <c r="AN1586" s="42">
        <f ca="1">AN1583-AQ$7</f>
        <v>-9.4069130816239577E-2</v>
      </c>
      <c r="AO1586" s="42">
        <f ca="1">AO1583-AQ$8</f>
        <v>9.263728309190368E-2</v>
      </c>
      <c r="AP1586" s="36"/>
      <c r="AQ1586" s="37"/>
      <c r="AR1586" s="42">
        <f ca="1">AR1583-AU$7</f>
        <v>-0.10106397706587089</v>
      </c>
      <c r="AS1586" s="42">
        <f ca="1">AS1583-AU$8</f>
        <v>0.10591707290136779</v>
      </c>
      <c r="AT1586" s="36"/>
      <c r="AU1586" s="37"/>
      <c r="AV1586" s="42">
        <f ca="1">AV1583-AY$7</f>
        <v>-8.7598994055198443E-2</v>
      </c>
      <c r="AW1586" s="42">
        <f ca="1">AW1583-AY$8</f>
        <v>9.5395604902174483E-2</v>
      </c>
      <c r="AX1586" s="36"/>
      <c r="AY1586" s="37"/>
      <c r="AZ1586" s="42">
        <f ca="1">AZ1583-BC$7</f>
        <v>-7.268004929444094E-2</v>
      </c>
      <c r="BA1586" s="42">
        <f ca="1">BA1583-BC$8</f>
        <v>6.8173427336371967E-2</v>
      </c>
      <c r="BB1586" s="36"/>
      <c r="BC1586" s="37"/>
      <c r="BD1586" s="42">
        <f ca="1">BD1583-BG$7</f>
        <v>-7.5981371330136493E-2</v>
      </c>
      <c r="BE1586" s="42">
        <f ca="1">BE1583-BG$8</f>
        <v>7.3274240039616495E-2</v>
      </c>
      <c r="BF1586" s="36"/>
      <c r="BG1586" s="37"/>
      <c r="BH1586" s="42">
        <f ca="1">BH1583-BK$7</f>
        <v>-0.11073093655033583</v>
      </c>
      <c r="BI1586" s="42">
        <f ca="1">BI1583-BK$8</f>
        <v>0.10480617940014661</v>
      </c>
      <c r="BJ1586" s="36"/>
      <c r="BK1586" s="37"/>
      <c r="BL1586" s="42">
        <f ca="1">BL1583-BO$7</f>
        <v>-0.10285110792769936</v>
      </c>
      <c r="BM1586" s="42">
        <f ca="1">BM1583-BO$8</f>
        <v>9.7148529143869691E-2</v>
      </c>
      <c r="BN1586" s="36"/>
      <c r="BO1586" s="37"/>
      <c r="BP1586" s="42">
        <f ca="1">BP1583-BS$7</f>
        <v>-0.11631875733095642</v>
      </c>
      <c r="BQ1586" s="42">
        <f ca="1">BQ1583-BS$8</f>
        <v>0.11335685214933762</v>
      </c>
      <c r="BR1586" s="36"/>
      <c r="BS1586" s="37"/>
      <c r="BT1586" s="42">
        <f ca="1">BT1583-BW$7</f>
        <v>-6.4613073228371398E-2</v>
      </c>
      <c r="BU1586" s="42">
        <f ca="1">BU1583-BW$8</f>
        <v>6.0741438185924437E-2</v>
      </c>
      <c r="BV1586" s="36"/>
      <c r="BW1586" s="37"/>
      <c r="BX1586" s="42">
        <f ca="1">BX1583-CA$7</f>
        <v>-6.7692709408976759E-2</v>
      </c>
      <c r="BY1586" s="42">
        <f ca="1">BY1583-CA$8</f>
        <v>6.3499139172759886E-2</v>
      </c>
      <c r="BZ1586" s="36"/>
      <c r="CA1586" s="37"/>
      <c r="CB1586" s="42">
        <f ca="1">CB1583-CE$7</f>
        <v>-6.8917155323617529E-2</v>
      </c>
      <c r="CC1586" s="42">
        <f ca="1">CC1583-CE$8</f>
        <v>6.4906178144835916E-2</v>
      </c>
      <c r="CD1586" s="36"/>
      <c r="CE1586" s="37"/>
      <c r="CF1586" s="42">
        <f ca="1">CF1583-CI$7</f>
        <v>-6.4942283977092896E-2</v>
      </c>
      <c r="CG1586" s="42">
        <f ca="1">CG1583-CI$8</f>
        <v>6.1169792411296803E-2</v>
      </c>
      <c r="CH1586" s="36"/>
      <c r="CI1586" s="37"/>
      <c r="CJ1586" s="42">
        <f ca="1">CJ1583-CM$7</f>
        <v>-6.8108972095125897E-2</v>
      </c>
      <c r="CK1586" s="42">
        <f ca="1">CK1583-CM$8</f>
        <v>6.7139773851529153E-2</v>
      </c>
      <c r="CL1586" s="36"/>
      <c r="CM1586" s="37"/>
      <c r="CN1586" s="42">
        <f ca="1">CN1583-CQ$7</f>
        <v>-6.7633416300560079E-2</v>
      </c>
      <c r="CO1586" s="42">
        <f ca="1">CO1583-CQ$8</f>
        <v>6.3348828842050828E-2</v>
      </c>
      <c r="CP1586" s="36"/>
      <c r="CQ1586" s="37"/>
      <c r="CR1586" s="42">
        <f ca="1">CR1583-CU$7</f>
        <v>-6.1525526439948797E-2</v>
      </c>
      <c r="CS1586" s="42">
        <f ca="1">CS1583-CU$8</f>
        <v>6.1482223542878009E-2</v>
      </c>
      <c r="CT1586" s="36"/>
      <c r="CU1586" s="37"/>
      <c r="CV1586" s="42">
        <f ca="1">CV1583-CY$7</f>
        <v>-6.8902062367242167E-2</v>
      </c>
      <c r="CW1586" s="42">
        <f ca="1">CW1583-CY$8</f>
        <v>6.5498431965726731E-2</v>
      </c>
      <c r="CX1586" s="36"/>
      <c r="CY1586" s="37"/>
      <c r="CZ1586" s="42">
        <f ca="1">CZ1583-DC$7</f>
        <v>-6.9938591971469566E-2</v>
      </c>
      <c r="DA1586" s="42">
        <f ca="1">DA1583-DC$8</f>
        <v>6.768191966095706E-2</v>
      </c>
      <c r="DB1586" s="36"/>
      <c r="DC1586" s="37"/>
      <c r="DD1586" s="42">
        <f ca="1">DD1583-DG$7</f>
        <v>-6.3825213122845503E-2</v>
      </c>
      <c r="DE1586" s="42">
        <f ca="1">DE1583-DG$8</f>
        <v>6.1631716548155434E-2</v>
      </c>
      <c r="DF1586" s="36"/>
      <c r="DG1586" s="37"/>
      <c r="DH1586" s="42">
        <f ca="1">DH1583-DK$7</f>
        <v>-6.3750427916566599E-2</v>
      </c>
      <c r="DI1586" s="42">
        <f ca="1">DI1583-DK$8</f>
        <v>7.1397106265588969E-2</v>
      </c>
      <c r="DJ1586" s="36"/>
      <c r="DK1586" s="37"/>
      <c r="DL1586" s="42">
        <f ca="1">DL1583-DO$7</f>
        <v>-6.7919789947796572E-2</v>
      </c>
      <c r="DM1586" s="42">
        <f ca="1">DM1583-DO$8</f>
        <v>6.5500106428789562E-2</v>
      </c>
      <c r="DN1586" s="36"/>
      <c r="DO1586" s="37"/>
      <c r="DP1586" s="42">
        <f ca="1">DP1583-DS$7</f>
        <v>-8.0251302647943779E-2</v>
      </c>
      <c r="DQ1586" s="42">
        <f ca="1">DQ1583-DS$8</f>
        <v>7.5396572619884542E-2</v>
      </c>
      <c r="DR1586" s="36"/>
      <c r="DS1586" s="37"/>
      <c r="DT1586" s="42">
        <f ca="1">DT1583-DW$7</f>
        <v>-8.6029288482571409E-2</v>
      </c>
      <c r="DU1586" s="42">
        <f ca="1">DU1583-DW$8</f>
        <v>8.1425055362923243E-2</v>
      </c>
      <c r="DV1586" s="36"/>
      <c r="DW1586" s="37"/>
      <c r="DX1586" s="42">
        <f ca="1">DX1583-EA$7</f>
        <v>-6.4323593906817078E-2</v>
      </c>
      <c r="DY1586" s="42">
        <f ca="1">DY1583-EA$8</f>
        <v>6.0728129592964836E-2</v>
      </c>
      <c r="DZ1586" s="36"/>
      <c r="EA1586" s="37"/>
      <c r="EB1586" s="42">
        <f ca="1">EB1583-EE$7</f>
        <v>-8.6734335966010878E-2</v>
      </c>
      <c r="EC1586" s="42">
        <f ca="1">EC1583-EE$8</f>
        <v>9.0810650638517273E-2</v>
      </c>
      <c r="ED1586" s="36"/>
      <c r="EE1586" s="37"/>
      <c r="EF1586" s="42">
        <f ca="1">EF1583-EI$7</f>
        <v>-8.1744421038604131E-2</v>
      </c>
      <c r="EG1586" s="42">
        <f ca="1">EG1583-EI$8</f>
        <v>7.7189033735993395E-2</v>
      </c>
      <c r="EH1586" s="36"/>
      <c r="EI1586" s="37"/>
      <c r="EJ1586" s="42">
        <f ca="1">EJ1583-EM$7</f>
        <v>8.1638778653129393E-2</v>
      </c>
      <c r="EK1586" s="42">
        <f ca="1">EK1583-EM$8</f>
        <v>-7.7323903770977531E-2</v>
      </c>
      <c r="EL1586" s="36"/>
      <c r="EM1586" s="37"/>
      <c r="EN1586" s="42">
        <f ca="1">EN1583-EQ$7</f>
        <v>7.5172683261645473E-2</v>
      </c>
      <c r="EO1586" s="42">
        <f ca="1">EO1583-EQ$8</f>
        <v>-7.8106250773143149E-2</v>
      </c>
      <c r="EP1586" s="36"/>
      <c r="EQ1586" s="37"/>
      <c r="ER1586" s="42">
        <f ca="1">ER1583-EU$7</f>
        <v>8.1638778653129393E-2</v>
      </c>
      <c r="ES1586" s="42">
        <f ca="1">ES1583-EU$8</f>
        <v>-7.7323903770977531E-2</v>
      </c>
      <c r="ET1586" s="36"/>
      <c r="EU1586" s="37"/>
      <c r="EV1586" s="42">
        <f ca="1">EV1583-EY$7</f>
        <v>7.5193643763629095E-2</v>
      </c>
      <c r="EW1586" s="42">
        <f ca="1">EW1583-EY$8</f>
        <v>-7.0614280932152274E-2</v>
      </c>
      <c r="EX1586" s="36"/>
      <c r="EY1586" s="37"/>
      <c r="EZ1586" s="42">
        <f ca="1">EZ1583-FC$7</f>
        <v>8.4447707853173737E-2</v>
      </c>
      <c r="FA1586" s="42">
        <f ca="1">FA1583-FC$8</f>
        <v>-7.9127616497920217E-2</v>
      </c>
      <c r="FB1586" s="36"/>
      <c r="FC1586" s="37"/>
      <c r="FD1586" s="42">
        <f ca="1">FD1583-FG$7</f>
        <v>7.1740604673061717E-2</v>
      </c>
      <c r="FE1586" s="42">
        <f ca="1">FE1583-FG$8</f>
        <v>-7.2618088118925672E-2</v>
      </c>
      <c r="FF1586" s="36"/>
      <c r="FG1586" s="37"/>
      <c r="FH1586" s="42">
        <f ca="1">FH1583-FK$7</f>
        <v>7.7095333694335841E-2</v>
      </c>
      <c r="FI1586" s="42">
        <f ca="1">FI1583-FK$8</f>
        <v>-8.0095723203027491E-2</v>
      </c>
      <c r="FJ1586" s="36"/>
      <c r="FK1586" s="37"/>
      <c r="FL1586" s="42">
        <f ca="1">FL1583-FO$7</f>
        <v>7.8824292174779653E-2</v>
      </c>
      <c r="FM1586" s="42">
        <f ca="1">FM1583-FO$8</f>
        <v>-8.2269124376921132E-2</v>
      </c>
      <c r="FN1586" s="36"/>
      <c r="FO1586" s="37"/>
      <c r="FP1586" s="42">
        <f ca="1">FP1583-FS$7</f>
        <v>8.8097654758830996E-2</v>
      </c>
      <c r="FQ1586" s="42">
        <f ca="1">FQ1583-FS$8</f>
        <v>-7.7975480163275934E-2</v>
      </c>
      <c r="FR1586" s="36"/>
      <c r="FS1586" s="37"/>
      <c r="FT1586" s="42">
        <f ca="1">FT1583-FW$7</f>
        <v>8.5304031269179667E-2</v>
      </c>
      <c r="FU1586" s="42">
        <f ca="1">FU1583-FW$8</f>
        <v>-7.8591679260887504E-2</v>
      </c>
      <c r="FV1586" s="36"/>
      <c r="FW1586" s="37"/>
      <c r="FX1586" s="42">
        <f ca="1">FX1583-GA$7</f>
        <v>7.889889512137814E-2</v>
      </c>
      <c r="FY1586" s="42">
        <f ca="1">FY1583-GA$8</f>
        <v>-7.9050440609674699E-2</v>
      </c>
      <c r="FZ1586" s="36"/>
      <c r="GA1586" s="37"/>
      <c r="GB1586" s="42">
        <f ca="1">GB1583-GE$7</f>
        <v>7.731868411616534E-2</v>
      </c>
      <c r="GC1586" s="42">
        <f ca="1">GC1583-GE$8</f>
        <v>-7.9707956197197727E-2</v>
      </c>
      <c r="GD1586" s="36"/>
      <c r="GE1586" s="37"/>
      <c r="GF1586" s="42">
        <f ca="1">GF1583-GI$7</f>
        <v>8.4273566008120596E-2</v>
      </c>
      <c r="GG1586" s="42">
        <f ca="1">GG1583-GI$8</f>
        <v>-7.4477528168308216E-2</v>
      </c>
      <c r="GH1586" s="36"/>
      <c r="GI1586" s="37"/>
      <c r="GJ1586" s="42">
        <f ca="1">GJ1583-GM$7</f>
        <v>8.230913789685057E-2</v>
      </c>
      <c r="GK1586" s="42">
        <f ca="1">GK1583-GM$8</f>
        <v>-7.6723076456770123E-2</v>
      </c>
      <c r="GL1586" s="36"/>
      <c r="GM1586" s="37"/>
      <c r="GN1586" s="42">
        <f ca="1">GN1583-GQ$7</f>
        <v>8.3217245981548907E-2</v>
      </c>
      <c r="GO1586" s="42">
        <f ca="1">GO1583-GQ$8</f>
        <v>-8.0097697026627501E-2</v>
      </c>
      <c r="GP1586" s="36"/>
      <c r="GQ1586" s="37"/>
      <c r="GR1586" s="42">
        <f ca="1">GR1583-GU$7</f>
        <v>9.9363795520009304E-2</v>
      </c>
      <c r="GS1586" s="42">
        <f ca="1">GS1583-GU$8</f>
        <v>-9.5742452688789004E-2</v>
      </c>
      <c r="GT1586" s="36"/>
      <c r="GU1586" s="37"/>
      <c r="GV1586" s="42">
        <f ca="1">GV1583-GY$7</f>
        <v>7.5172683261645473E-2</v>
      </c>
      <c r="GW1586" s="42">
        <f ca="1">GW1583-GY$8</f>
        <v>-7.8106250773143149E-2</v>
      </c>
      <c r="GX1586" s="36"/>
      <c r="GY1586" s="37"/>
      <c r="GZ1586" s="42">
        <f ca="1">GZ1583-HC$7</f>
        <v>0.15181098446499472</v>
      </c>
      <c r="HA1586" s="42">
        <f ca="1">HA1583-HC$8</f>
        <v>-0.13872441545291392</v>
      </c>
      <c r="HB1586" s="36"/>
      <c r="HC1586" s="37"/>
      <c r="HD1586" s="42">
        <f ca="1">HD1583-HG$7</f>
        <v>7.6370263866067281E-2</v>
      </c>
      <c r="HE1586" s="42">
        <f ca="1">HE1583-HG$8</f>
        <v>-7.8649264478511061E-2</v>
      </c>
      <c r="HF1586" s="36"/>
      <c r="HG1586" s="37"/>
      <c r="HH1586" s="42">
        <f ca="1">HH1583-HK$7</f>
        <v>7.6021604049666652E-2</v>
      </c>
      <c r="HI1586" s="42">
        <f ca="1">HI1583-HK$8</f>
        <v>-8.0477428345027358E-2</v>
      </c>
      <c r="HJ1586" s="36"/>
      <c r="HK1586" s="37"/>
      <c r="HL1586" s="42">
        <f ca="1">HL1583-HO$7</f>
        <v>9.3284361328001747E-2</v>
      </c>
      <c r="HM1586" s="42">
        <f ca="1">HM1583-HO$8</f>
        <v>-9.732085805032864E-2</v>
      </c>
      <c r="HN1586" s="36"/>
      <c r="HO1586" s="37"/>
      <c r="HP1586" s="42">
        <f ca="1">HP1583-HS$7</f>
        <v>7.8414024466156876E-2</v>
      </c>
      <c r="HQ1586" s="42">
        <f ca="1">HQ1583-HS$8</f>
        <v>-8.0643763315516592E-2</v>
      </c>
      <c r="HR1586" s="36"/>
      <c r="HS1586" s="37"/>
      <c r="HT1586" s="42">
        <f ca="1">HT1583-HW$7</f>
        <v>8.1922776580563211E-2</v>
      </c>
      <c r="HU1586" s="42">
        <f ca="1">HU1583-HW$8</f>
        <v>-7.6082743165774014E-2</v>
      </c>
      <c r="HV1586" s="36"/>
      <c r="HW1586" s="37"/>
      <c r="HX1586" s="42">
        <f ca="1">HX1583-IA$7</f>
        <v>7.6278055675024187E-2</v>
      </c>
      <c r="HY1586" s="42">
        <f ca="1">HY1583-IA$8</f>
        <v>-7.8588807455074017E-2</v>
      </c>
      <c r="HZ1586" s="36"/>
      <c r="IA1586" s="37"/>
      <c r="IB1586" s="42">
        <f ca="1">IB1583-IE$7</f>
        <v>0.11376388079187413</v>
      </c>
      <c r="IC1586" s="42">
        <f ca="1">IC1583-IE$8</f>
        <v>-0.11834591171954056</v>
      </c>
      <c r="ID1586" s="36"/>
      <c r="IE1586" s="37"/>
      <c r="IF1586" s="42">
        <f ca="1">IF1583-II$7</f>
        <v>7.3402648582350502E-2</v>
      </c>
      <c r="IG1586" s="42">
        <f ca="1">IG1583-II$8</f>
        <v>-6.6121155658981912E-2</v>
      </c>
      <c r="IH1586" s="36"/>
      <c r="II1586" s="37"/>
      <c r="IJ1586" s="42">
        <f ca="1">IJ1583-IM$7</f>
        <v>7.8577206983347289E-2</v>
      </c>
      <c r="IK1586" s="42">
        <f ca="1">IK1583-IM$8</f>
        <v>-7.0087056592777586E-2</v>
      </c>
      <c r="IL1586" s="36"/>
      <c r="IM1586" s="37"/>
      <c r="IN1586" s="42">
        <f ca="1">IN1583-IQ$7</f>
        <v>7.9460584225927985E-2</v>
      </c>
      <c r="IO1586" s="42">
        <f ca="1">IO1583-IQ$8</f>
        <v>-7.3601604118919917E-2</v>
      </c>
      <c r="IP1586" s="36"/>
      <c r="IQ1586" s="37"/>
      <c r="IR1586" s="42">
        <f ca="1">IR1583-IU$7</f>
        <v>8.4481134341703845E-2</v>
      </c>
      <c r="IS1586" s="42">
        <f ca="1">IS1583-IU$8</f>
        <v>-7.7790531288110198E-2</v>
      </c>
      <c r="IT1586" s="36"/>
      <c r="IU1586" s="37"/>
      <c r="IV1586" s="42">
        <f ca="1">IV1583-IY$7</f>
        <v>8.2195025521074105E-2</v>
      </c>
      <c r="IW1586" s="42">
        <f ca="1">IW1583-IY$8</f>
        <v>-8.0013964482656186E-2</v>
      </c>
      <c r="IX1586" s="36"/>
      <c r="IY1586" s="37"/>
      <c r="IZ1586" s="42">
        <f ca="1">IZ1583-JC$7</f>
        <v>0.16476238313213457</v>
      </c>
      <c r="JA1586" s="42">
        <f ca="1">JA1583-JC$8</f>
        <v>-0.14330474351457323</v>
      </c>
      <c r="JB1586" s="36"/>
      <c r="JC1586" s="37"/>
      <c r="JD1586" s="42">
        <f ca="1">JD1583-JG$7</f>
        <v>0.18317556284936953</v>
      </c>
      <c r="JE1586" s="42">
        <f ca="1">JE1583-JG$8</f>
        <v>-0.18597254941800678</v>
      </c>
      <c r="JF1586" s="36"/>
      <c r="JG1586" s="37"/>
    </row>
    <row r="1587" spans="2:267" x14ac:dyDescent="0.3">
      <c r="B1587" s="167"/>
      <c r="C1587" s="170"/>
      <c r="D1587" s="113">
        <f t="shared" ref="D1587:F1587" ca="1" si="10814">D1555-$F$6*D1570</f>
        <v>0.17911308116528965</v>
      </c>
      <c r="E1587" s="114">
        <f t="shared" ca="1" si="10814"/>
        <v>-0.60875330565348373</v>
      </c>
      <c r="F1587" s="115">
        <f t="shared" ca="1" si="10814"/>
        <v>-0.4895645188365762</v>
      </c>
      <c r="G1587" s="30"/>
      <c r="H1587" s="49"/>
      <c r="I1587" s="181"/>
      <c r="J1587" s="184"/>
      <c r="K1587" s="93" t="s">
        <v>0</v>
      </c>
      <c r="L1587" s="42">
        <f ca="1">L1586*L1584</f>
        <v>-3.9698943455404104E-3</v>
      </c>
      <c r="M1587" s="42">
        <f ca="1">M1586*M1584</f>
        <v>3.5121799482330891E-3</v>
      </c>
      <c r="N1587" s="36"/>
      <c r="O1587" s="37"/>
      <c r="P1587" s="42">
        <f ca="1">P1586*P1584</f>
        <v>-3.7639215911072148E-3</v>
      </c>
      <c r="Q1587" s="42">
        <f ca="1">Q1586*Q1584</f>
        <v>3.6056382636495865E-3</v>
      </c>
      <c r="R1587" s="36"/>
      <c r="S1587" s="37"/>
      <c r="T1587" s="42">
        <f ca="1">T1586*T1584</f>
        <v>-4.3417719995289782E-3</v>
      </c>
      <c r="U1587" s="42">
        <f ca="1">U1586*U1584</f>
        <v>3.9233502166379801E-3</v>
      </c>
      <c r="V1587" s="36"/>
      <c r="W1587" s="37"/>
      <c r="X1587" s="42">
        <f ca="1">X1586*X1584</f>
        <v>-4.735003982680272E-3</v>
      </c>
      <c r="Y1587" s="42">
        <f ca="1">Y1586*Y1584</f>
        <v>4.4405756628299797E-3</v>
      </c>
      <c r="Z1587" s="36"/>
      <c r="AA1587" s="37"/>
      <c r="AB1587" s="42">
        <f ca="1">AB1586*AB1584</f>
        <v>-4.1658562820584884E-3</v>
      </c>
      <c r="AC1587" s="42">
        <f ca="1">AC1586*AC1584</f>
        <v>3.6849049536514305E-3</v>
      </c>
      <c r="AD1587" s="36"/>
      <c r="AE1587" s="37"/>
      <c r="AF1587" s="42">
        <f ca="1">AF1586*AF1584</f>
        <v>-4.0909532150664001E-3</v>
      </c>
      <c r="AG1587" s="42">
        <f ca="1">AG1586*AG1584</f>
        <v>4.5675549795448495E-3</v>
      </c>
      <c r="AH1587" s="36"/>
      <c r="AI1587" s="37"/>
      <c r="AJ1587" s="42">
        <f ca="1">AJ1586*AJ1584</f>
        <v>-8.0750046138678058E-3</v>
      </c>
      <c r="AK1587" s="42">
        <f ca="1">AK1586*AK1584</f>
        <v>8.5867078908672713E-3</v>
      </c>
      <c r="AL1587" s="36"/>
      <c r="AM1587" s="37"/>
      <c r="AN1587" s="42">
        <f ca="1">AN1586*AN1584</f>
        <v>-8.0165835048178636E-3</v>
      </c>
      <c r="AO1587" s="42">
        <f ca="1">AO1586*AO1584</f>
        <v>7.7866839757522429E-3</v>
      </c>
      <c r="AP1587" s="36"/>
      <c r="AQ1587" s="37"/>
      <c r="AR1587" s="42">
        <f ca="1">AR1586*AR1584</f>
        <v>-9.1816673297634866E-3</v>
      </c>
      <c r="AS1587" s="42">
        <f ca="1">AS1586*AS1584</f>
        <v>1.0030203452349262E-2</v>
      </c>
      <c r="AT1587" s="36"/>
      <c r="AU1587" s="37"/>
      <c r="AV1587" s="42">
        <f ca="1">AV1586*AV1584</f>
        <v>-7.0013855413537003E-3</v>
      </c>
      <c r="AW1587" s="42">
        <f ca="1">AW1586*AW1584</f>
        <v>8.2321907665889454E-3</v>
      </c>
      <c r="AX1587" s="36"/>
      <c r="AY1587" s="37"/>
      <c r="AZ1587" s="42">
        <f ca="1">AZ1586*AZ1584</f>
        <v>-4.8984652314335731E-3</v>
      </c>
      <c r="BA1587" s="42">
        <f ca="1">BA1586*BA1584</f>
        <v>4.3307722698448904E-3</v>
      </c>
      <c r="BB1587" s="36"/>
      <c r="BC1587" s="37"/>
      <c r="BD1587" s="42">
        <f ca="1">BD1586*BD1584</f>
        <v>-5.3345155076837143E-3</v>
      </c>
      <c r="BE1587" s="42">
        <f ca="1">BE1586*BE1584</f>
        <v>4.9756964867808005E-3</v>
      </c>
      <c r="BF1587" s="36"/>
      <c r="BG1587" s="37"/>
      <c r="BH1587" s="42">
        <f ca="1">BH1586*BH1584</f>
        <v>-1.0903630613501721E-2</v>
      </c>
      <c r="BI1587" s="42">
        <f ca="1">BI1586*BI1584</f>
        <v>9.8331090306531619E-3</v>
      </c>
      <c r="BJ1587" s="36"/>
      <c r="BK1587" s="37"/>
      <c r="BL1587" s="42">
        <f ca="1">BL1586*BL1584</f>
        <v>-9.4903553430667389E-3</v>
      </c>
      <c r="BM1587" s="42">
        <f ca="1">BM1586*BM1584</f>
        <v>8.5209647596727854E-3</v>
      </c>
      <c r="BN1587" s="36"/>
      <c r="BO1587" s="37"/>
      <c r="BP1587" s="42">
        <f ca="1">BP1586*BP1584</f>
        <v>-1.1956254319724005E-2</v>
      </c>
      <c r="BQ1587" s="42">
        <f ca="1">BQ1586*BQ1584</f>
        <v>1.1393165779047577E-2</v>
      </c>
      <c r="BR1587" s="36"/>
      <c r="BS1587" s="37"/>
      <c r="BT1587" s="42">
        <f ca="1">BT1586*BT1584</f>
        <v>-3.9050993928692965E-3</v>
      </c>
      <c r="BU1587" s="42">
        <f ca="1">BU1586*BU1584</f>
        <v>3.4654154213902104E-3</v>
      </c>
      <c r="BV1587" s="36"/>
      <c r="BW1587" s="37"/>
      <c r="BX1587" s="42">
        <f ca="1">BX1586*BX1584</f>
        <v>-4.2721144080120335E-3</v>
      </c>
      <c r="BY1587" s="42">
        <f ca="1">BY1586*BY1584</f>
        <v>3.7761032137522818E-3</v>
      </c>
      <c r="BZ1587" s="36"/>
      <c r="CA1587" s="37"/>
      <c r="CB1587" s="42">
        <f ca="1">CB1586*CB1584</f>
        <v>-4.4222471482902133E-3</v>
      </c>
      <c r="CC1587" s="42">
        <f ca="1">CC1586*CC1584</f>
        <v>3.939374437713852E-3</v>
      </c>
      <c r="CD1587" s="36"/>
      <c r="CE1587" s="37"/>
      <c r="CF1587" s="42">
        <f ca="1">CF1586*CF1584</f>
        <v>-3.943606149371821E-3</v>
      </c>
      <c r="CG1587" s="42">
        <f ca="1">CG1586*CG1584</f>
        <v>3.5128618302670963E-3</v>
      </c>
      <c r="CH1587" s="36"/>
      <c r="CI1587" s="37"/>
      <c r="CJ1587" s="42">
        <f ca="1">CJ1586*CJ1584</f>
        <v>-4.3228859951738438E-3</v>
      </c>
      <c r="CK1587" s="42">
        <f ca="1">CK1586*CK1584</f>
        <v>4.205099968762567E-3</v>
      </c>
      <c r="CL1587" s="36"/>
      <c r="CM1587" s="37"/>
      <c r="CN1587" s="42">
        <f ca="1">CN1586*CN1584</f>
        <v>-4.2649048845701636E-3</v>
      </c>
      <c r="CO1587" s="42">
        <f ca="1">CO1586*CO1584</f>
        <v>3.7588505703760756E-3</v>
      </c>
      <c r="CP1587" s="36"/>
      <c r="CQ1587" s="37"/>
      <c r="CR1587" s="42">
        <f ca="1">CR1586*CR1584</f>
        <v>-3.5524922663436758E-3</v>
      </c>
      <c r="CS1587" s="42">
        <f ca="1">CS1586*CS1584</f>
        <v>3.5476570834944415E-3</v>
      </c>
      <c r="CT1587" s="36"/>
      <c r="CU1587" s="37"/>
      <c r="CV1587" s="42">
        <f ca="1">CV1586*CV1584</f>
        <v>-4.4203820571089647E-3</v>
      </c>
      <c r="CW1587" s="42">
        <f ca="1">CW1586*CW1584</f>
        <v>4.0090533962629194E-3</v>
      </c>
      <c r="CX1587" s="36"/>
      <c r="CY1587" s="37"/>
      <c r="CZ1587" s="42">
        <f ca="1">CZ1586*CZ1584</f>
        <v>-4.5493085533040182E-3</v>
      </c>
      <c r="DA1587" s="42">
        <f ca="1">DA1586*DA1584</f>
        <v>4.2708020519164345E-3</v>
      </c>
      <c r="DB1587" s="36"/>
      <c r="DC1587" s="37"/>
      <c r="DD1587" s="42">
        <f ca="1">DD1586*DD1584</f>
        <v>-3.8136557509760769E-3</v>
      </c>
      <c r="DE1587" s="42">
        <f ca="1">DE1586*DE1584</f>
        <v>3.5643623517077594E-3</v>
      </c>
      <c r="DF1587" s="36"/>
      <c r="DG1587" s="37"/>
      <c r="DH1587" s="42">
        <f ca="1">DH1586*DH1584</f>
        <v>-3.8050278578963194E-3</v>
      </c>
      <c r="DI1587" s="42">
        <f ca="1">DI1586*DI1584</f>
        <v>4.733596693733016E-3</v>
      </c>
      <c r="DJ1587" s="36"/>
      <c r="DK1587" s="37"/>
      <c r="DL1587" s="42">
        <f ca="1">DL1586*DL1584</f>
        <v>-4.2997772284479128E-3</v>
      </c>
      <c r="DM1587" s="42">
        <f ca="1">DM1586*DM1584</f>
        <v>4.009251197362191E-3</v>
      </c>
      <c r="DN1587" s="36"/>
      <c r="DO1587" s="37"/>
      <c r="DP1587" s="42">
        <f ca="1">DP1586*DP1584</f>
        <v>-5.9234313932558184E-3</v>
      </c>
      <c r="DQ1587" s="42">
        <f ca="1">DQ1586*DQ1584</f>
        <v>5.2560405517814192E-3</v>
      </c>
      <c r="DR1587" s="36"/>
      <c r="DS1587" s="37"/>
      <c r="DT1587" s="42">
        <f ca="1">DT1586*DT1584</f>
        <v>-6.7643324026247509E-3</v>
      </c>
      <c r="DU1587" s="42">
        <f ca="1">DU1586*DU1584</f>
        <v>6.0901882960401124E-3</v>
      </c>
      <c r="DV1587" s="36"/>
      <c r="DW1587" s="37"/>
      <c r="DX1587" s="42">
        <f ca="1">DX1586*DX1584</f>
        <v>-3.8713842723784794E-3</v>
      </c>
      <c r="DY1587" s="42">
        <f ca="1">DY1586*DY1584</f>
        <v>3.4639461071347289E-3</v>
      </c>
      <c r="DZ1587" s="36"/>
      <c r="EA1587" s="37"/>
      <c r="EB1587" s="42">
        <f ca="1">EB1586*EB1584</f>
        <v>-6.8703560667386027E-3</v>
      </c>
      <c r="EC1587" s="42">
        <f ca="1">EC1586*EC1584</f>
        <v>7.4976974944486003E-3</v>
      </c>
      <c r="ED1587" s="36"/>
      <c r="EE1587" s="37"/>
      <c r="EF1587" s="42">
        <f ca="1">EF1586*EF1584</f>
        <v>-6.1359218575714808E-3</v>
      </c>
      <c r="EG1587" s="42">
        <f ca="1">EG1586*EG1584</f>
        <v>5.4982433247823051E-3</v>
      </c>
      <c r="EH1587" s="36"/>
      <c r="EI1587" s="37"/>
      <c r="EJ1587" s="42">
        <f ca="1">EJ1586*EJ1584</f>
        <v>6.1207766858242894E-3</v>
      </c>
      <c r="EK1587" s="42">
        <f ca="1">EK1586*EK1584</f>
        <v>-5.5166675489732786E-3</v>
      </c>
      <c r="EL1587" s="36"/>
      <c r="EM1587" s="37"/>
      <c r="EN1587" s="42">
        <f ca="1">EN1586*EN1584</f>
        <v>5.2261365641765841E-3</v>
      </c>
      <c r="EO1587" s="42">
        <f ca="1">EO1586*EO1584</f>
        <v>-5.6240924778471566E-3</v>
      </c>
      <c r="EP1587" s="36"/>
      <c r="EQ1587" s="37"/>
      <c r="ER1587" s="42">
        <f ca="1">ER1586*ER1584</f>
        <v>6.1207766858242894E-3</v>
      </c>
      <c r="ES1587" s="42">
        <f ca="1">ES1586*ES1584</f>
        <v>-5.5166675489732786E-3</v>
      </c>
      <c r="ET1587" s="36"/>
      <c r="EU1587" s="37"/>
      <c r="EV1587" s="42">
        <f ca="1">EV1586*EV1584</f>
        <v>5.2289328796499609E-3</v>
      </c>
      <c r="EW1587" s="42">
        <f ca="1">EW1586*EW1584</f>
        <v>-4.6342672684455081E-3</v>
      </c>
      <c r="EX1587" s="36"/>
      <c r="EY1587" s="37"/>
      <c r="EZ1587" s="42">
        <f ca="1">EZ1586*EZ1584</f>
        <v>6.5291836806143054E-3</v>
      </c>
      <c r="FA1587" s="42">
        <f ca="1">FA1586*FA1584</f>
        <v>-5.7657474670979991E-3</v>
      </c>
      <c r="FB1587" s="36"/>
      <c r="FC1587" s="37"/>
      <c r="FD1587" s="42">
        <f ca="1">FD1586*FD1584</f>
        <v>4.7774859586726288E-3</v>
      </c>
      <c r="FE1587" s="42">
        <f ca="1">FE1586*FE1584</f>
        <v>-4.8904434603811962E-3</v>
      </c>
      <c r="FF1587" s="36"/>
      <c r="FG1587" s="37"/>
      <c r="FH1587" s="42">
        <f ca="1">FH1586*FH1584</f>
        <v>5.4854596767068354E-3</v>
      </c>
      <c r="FI1587" s="42">
        <f ca="1">FI1586*FI1584</f>
        <v>-5.9014847899371801E-3</v>
      </c>
      <c r="FJ1587" s="36"/>
      <c r="FK1587" s="37"/>
      <c r="FL1587" s="42">
        <f ca="1">FL1586*FL1584</f>
        <v>5.7235125029334562E-3</v>
      </c>
      <c r="FM1587" s="42">
        <f ca="1">FM1586*FM1584</f>
        <v>-6.2113942120511018E-3</v>
      </c>
      <c r="FN1587" s="36"/>
      <c r="FO1587" s="37"/>
      <c r="FP1587" s="42">
        <f ca="1">FP1586*FP1584</f>
        <v>7.0774535400944284E-3</v>
      </c>
      <c r="FQ1587" s="42">
        <f ca="1">FQ1586*FQ1584</f>
        <v>-5.6060709020820275E-3</v>
      </c>
      <c r="FR1587" s="36"/>
      <c r="FS1587" s="37"/>
      <c r="FT1587" s="42">
        <f ca="1">FT1586*FT1584</f>
        <v>6.6560392739823566E-3</v>
      </c>
      <c r="FU1587" s="42">
        <f ca="1">FU1586*FU1584</f>
        <v>-5.6912185923014714E-3</v>
      </c>
      <c r="FV1587" s="36"/>
      <c r="FW1587" s="37"/>
      <c r="FX1587" s="42">
        <f ca="1">FX1586*FX1584</f>
        <v>5.7338872163896128E-3</v>
      </c>
      <c r="FY1587" s="42">
        <f ca="1">FY1586*FY1584</f>
        <v>-5.7549881579319739E-3</v>
      </c>
      <c r="FZ1587" s="36"/>
      <c r="GA1587" s="37"/>
      <c r="GB1587" s="42">
        <f ca="1">GB1586*GB1584</f>
        <v>5.5159539864559825E-3</v>
      </c>
      <c r="GC1587" s="42">
        <f ca="1">GC1586*GC1584</f>
        <v>-5.8469450775566279E-3</v>
      </c>
      <c r="GD1587" s="36"/>
      <c r="GE1587" s="37"/>
      <c r="GF1587" s="42">
        <f ca="1">GF1586*GF1584</f>
        <v>6.5035202027250091E-3</v>
      </c>
      <c r="GG1587" s="42">
        <f ca="1">GG1586*GG1584</f>
        <v>-5.1337826370602847E-3</v>
      </c>
      <c r="GH1587" s="36"/>
      <c r="GI1587" s="37"/>
      <c r="GJ1587" s="42">
        <f ca="1">GJ1586*GJ1584</f>
        <v>6.2171667128294869E-3</v>
      </c>
      <c r="GK1587" s="42">
        <f ca="1">GK1586*GK1584</f>
        <v>-5.4348054066752907E-3</v>
      </c>
      <c r="GL1587" s="36"/>
      <c r="GM1587" s="37"/>
      <c r="GN1587" s="42">
        <f ca="1">GN1586*GN1584</f>
        <v>6.3488214440415363E-3</v>
      </c>
      <c r="GO1587" s="42">
        <f ca="1">GO1586*GO1584</f>
        <v>-5.9017629943955117E-3</v>
      </c>
      <c r="GP1587" s="36"/>
      <c r="GQ1587" s="37"/>
      <c r="GR1587" s="42">
        <f ca="1">GR1586*GR1584</f>
        <v>8.8921288252075039E-3</v>
      </c>
      <c r="GS1587" s="42">
        <f ca="1">GS1586*GS1584</f>
        <v>-8.2889828287907915E-3</v>
      </c>
      <c r="GT1587" s="36"/>
      <c r="GU1587" s="37"/>
      <c r="GV1587" s="42">
        <f ca="1">GV1586*GV1584</f>
        <v>5.2261365641765841E-3</v>
      </c>
      <c r="GW1587" s="42">
        <f ca="1">GW1586*GW1584</f>
        <v>-5.6240924778471566E-3</v>
      </c>
      <c r="GX1587" s="36"/>
      <c r="GY1587" s="37"/>
      <c r="GZ1587" s="42">
        <f ca="1">GZ1586*GZ1584</f>
        <v>1.9547851764292239E-2</v>
      </c>
      <c r="HA1587" s="42">
        <f ca="1">HA1586*HA1584</f>
        <v>-1.657478650095183E-2</v>
      </c>
      <c r="HB1587" s="36"/>
      <c r="HC1587" s="37"/>
      <c r="HD1587" s="42">
        <f ca="1">HD1586*HD1584</f>
        <v>5.3869939622047235E-3</v>
      </c>
      <c r="HE1587" s="42">
        <f ca="1">HE1586*HE1584</f>
        <v>-5.6992055126742613E-3</v>
      </c>
      <c r="HF1587" s="36"/>
      <c r="HG1587" s="37"/>
      <c r="HH1587" s="42">
        <f ca="1">HH1586*HH1584</f>
        <v>5.3399338208860152E-3</v>
      </c>
      <c r="HI1587" s="42">
        <f ca="1">HI1586*HI1584</f>
        <v>-5.9553950349025969E-3</v>
      </c>
      <c r="HJ1587" s="36"/>
      <c r="HK1587" s="37"/>
      <c r="HL1587" s="42">
        <f ca="1">HL1586*HL1584</f>
        <v>7.8902141616808853E-3</v>
      </c>
      <c r="HM1587" s="42">
        <f ca="1">HM1586*HM1584</f>
        <v>-8.5495895600157471E-3</v>
      </c>
      <c r="HN1587" s="36"/>
      <c r="HO1587" s="37"/>
      <c r="HP1587" s="42">
        <f ca="1">HP1586*HP1584</f>
        <v>5.6666102760477228E-3</v>
      </c>
      <c r="HQ1587" s="42">
        <f ca="1">HQ1586*HQ1584</f>
        <v>-5.9789565757459966E-3</v>
      </c>
      <c r="HR1587" s="36"/>
      <c r="HS1587" s="37"/>
      <c r="HT1587" s="42">
        <f ca="1">HT1586*HT1584</f>
        <v>6.1615296069359726E-3</v>
      </c>
      <c r="HU1587" s="42">
        <f ca="1">HU1586*HU1584</f>
        <v>-5.3481724724997268E-3</v>
      </c>
      <c r="HV1587" s="36"/>
      <c r="HW1587" s="37"/>
      <c r="HX1587" s="42">
        <f ca="1">HX1586*HX1584</f>
        <v>5.3745299795168898E-3</v>
      </c>
      <c r="HY1587" s="42">
        <f ca="1">HY1586*HY1584</f>
        <v>-5.6908204129572648E-3</v>
      </c>
      <c r="HZ1587" s="36"/>
      <c r="IA1587" s="37"/>
      <c r="IB1587" s="42">
        <f ca="1">IB1586*IB1584</f>
        <v>1.1469863334398431E-2</v>
      </c>
      <c r="IC1587" s="42">
        <f ca="1">IC1586*IC1584</f>
        <v>-1.2348230997149731E-2</v>
      </c>
      <c r="ID1587" s="36"/>
      <c r="IE1587" s="37"/>
      <c r="IF1587" s="42">
        <f ca="1">IF1586*IF1584</f>
        <v>4.992459105170338E-3</v>
      </c>
      <c r="IG1587" s="42">
        <f ca="1">IG1586*IG1584</f>
        <v>-4.0829250553679804E-3</v>
      </c>
      <c r="IH1587" s="36"/>
      <c r="II1587" s="37"/>
      <c r="IJ1587" s="42">
        <f ca="1">IJ1586*IJ1584</f>
        <v>5.6892121218479275E-3</v>
      </c>
      <c r="IK1587" s="42">
        <f ca="1">IK1586*IK1584</f>
        <v>-4.5679141777070159E-3</v>
      </c>
      <c r="IL1587" s="36"/>
      <c r="IM1587" s="37"/>
      <c r="IN1587" s="42">
        <f ca="1">IN1586*IN1584</f>
        <v>5.8122715526908938E-3</v>
      </c>
      <c r="IO1587" s="42">
        <f ca="1">IO1586*IO1584</f>
        <v>-5.0184818039659693E-3</v>
      </c>
      <c r="IP1587" s="36"/>
      <c r="IQ1587" s="37"/>
      <c r="IR1587" s="42">
        <f ca="1">IR1586*IR1584</f>
        <v>6.5341149609937131E-3</v>
      </c>
      <c r="IS1587" s="42">
        <f ca="1">IS1586*IS1584</f>
        <v>-5.5806277229556974E-3</v>
      </c>
      <c r="IT1587" s="36"/>
      <c r="IU1587" s="37"/>
      <c r="IV1587" s="42">
        <f ca="1">IV1586*IV1584</f>
        <v>6.2007108015824782E-3</v>
      </c>
      <c r="IW1587" s="42">
        <f ca="1">IW1586*IW1584</f>
        <v>-5.8899663473604173E-3</v>
      </c>
      <c r="IX1587" s="36"/>
      <c r="IY1587" s="37"/>
      <c r="IZ1587" s="42">
        <f ca="1">IZ1586*IZ1584</f>
        <v>2.2673897317900413E-2</v>
      </c>
      <c r="JA1587" s="42">
        <f ca="1">JA1586*JA1584</f>
        <v>-1.7593307544454435E-2</v>
      </c>
      <c r="JB1587" s="36"/>
      <c r="JC1587" s="37"/>
      <c r="JD1587" s="42">
        <f ca="1">JD1586*JD1584</f>
        <v>2.7407144625534036E-2</v>
      </c>
      <c r="JE1587" s="42">
        <f ca="1">JE1586*JE1584</f>
        <v>-2.8153781757585348E-2</v>
      </c>
      <c r="JF1587" s="36"/>
      <c r="JG1587" s="37"/>
    </row>
    <row r="1588" spans="2:267" x14ac:dyDescent="0.3">
      <c r="B1588" s="167"/>
      <c r="C1588" s="170"/>
      <c r="D1588" s="113">
        <f t="shared" ref="D1588:F1588" ca="1" si="10815">D1556-$F$6*D1571</f>
        <v>-1.1367283866075046</v>
      </c>
      <c r="E1588" s="114">
        <f t="shared" ca="1" si="10815"/>
        <v>-0.96266853043563816</v>
      </c>
      <c r="F1588" s="115">
        <f t="shared" ca="1" si="10815"/>
        <v>-0.78735426252282625</v>
      </c>
      <c r="G1588" s="31"/>
      <c r="H1588" s="49"/>
      <c r="I1588" s="181"/>
      <c r="J1588" s="182" t="s">
        <v>41</v>
      </c>
      <c r="K1588" s="94" t="s">
        <v>24</v>
      </c>
      <c r="L1588" s="42">
        <f t="array" aca="1" ref="L1588:N1588" ca="1">MMULT(L1587:M1587,$D1590:$F1591)</f>
        <v>-3.89720695438069E-2</v>
      </c>
      <c r="M1588" s="42">
        <f ca="1"/>
        <v>8.7130671677104288E-4</v>
      </c>
      <c r="N1588" s="42">
        <f ca="1"/>
        <v>4.0989311994364969E-3</v>
      </c>
      <c r="O1588" s="37"/>
      <c r="P1588" s="42">
        <f t="array" aca="1" ref="P1588:R1588" ca="1">MMULT(P1587:Q1587,$D1590:$F1591)</f>
        <v>-3.8387754559394457E-2</v>
      </c>
      <c r="Q1588" s="42">
        <f ca="1"/>
        <v>8.2233040686517005E-4</v>
      </c>
      <c r="R1588" s="42">
        <f ca="1"/>
        <v>4.0779294612115907E-3</v>
      </c>
      <c r="S1588" s="37"/>
      <c r="T1588" s="42">
        <f t="array" aca="1" ref="T1588:V1588" ca="1">MMULT(T1587:U1587,$D1590:$F1591)</f>
        <v>-4.3051270212921079E-2</v>
      </c>
      <c r="U1588" s="42">
        <f ca="1"/>
        <v>9.5180231120824588E-4</v>
      </c>
      <c r="V1588" s="42">
        <f ca="1"/>
        <v>4.5400233052129224E-3</v>
      </c>
      <c r="W1588" s="37"/>
      <c r="X1588" s="42">
        <f t="array" aca="1" ref="X1588:Z1588" ca="1">MMULT(X1587:Y1587,$D1590:$F1591)</f>
        <v>-4.7794662714181715E-2</v>
      </c>
      <c r="Y1588" s="42">
        <f ca="1"/>
        <v>1.0357928530174874E-3</v>
      </c>
      <c r="Z1588" s="42">
        <f ca="1"/>
        <v>5.0637629788603655E-3</v>
      </c>
      <c r="AA1588" s="37"/>
      <c r="AB1588" s="42">
        <f t="array" aca="1" ref="AB1588:AD1588" ca="1">MMULT(AB1587:AC1587,$D1590:$F1591)</f>
        <v>-4.0892454475749573E-2</v>
      </c>
      <c r="AC1588" s="42">
        <f ca="1"/>
        <v>9.1432495710306357E-4</v>
      </c>
      <c r="AD1588" s="42">
        <f ca="1"/>
        <v>4.3008154532287761E-3</v>
      </c>
      <c r="AE1588" s="37"/>
      <c r="AF1588" s="42">
        <f t="array" aca="1" ref="AF1588:AH1588" ca="1">MMULT(AF1587:AG1587,$D1590:$F1591)</f>
        <v>-4.5105781921834134E-2</v>
      </c>
      <c r="AG1588" s="42">
        <f ca="1"/>
        <v>8.8490980069989768E-4</v>
      </c>
      <c r="AH1588" s="42">
        <f ca="1"/>
        <v>4.8832027084476596E-3</v>
      </c>
      <c r="AI1588" s="37"/>
      <c r="AJ1588" s="42">
        <f t="array" aca="1" ref="AJ1588:AL1588" ca="1">MMULT(AJ1587:AK1587,$D1590:$F1591)</f>
        <v>-8.6795398575435598E-2</v>
      </c>
      <c r="AK1588" s="42">
        <f ca="1"/>
        <v>1.7525625784557918E-3</v>
      </c>
      <c r="AL1588" s="42">
        <f ca="1"/>
        <v>9.3405111989219216E-3</v>
      </c>
      <c r="AM1588" s="37"/>
      <c r="AN1588" s="42">
        <f t="array" aca="1" ref="AN1588:AP1588" ca="1">MMULT(AN1587:AO1587,$D1590:$F1591)</f>
        <v>-8.2319266128204532E-2</v>
      </c>
      <c r="AO1588" s="42">
        <f ca="1"/>
        <v>1.7499732156618314E-3</v>
      </c>
      <c r="AP1588" s="42">
        <f ca="1"/>
        <v>8.7599163843262405E-3</v>
      </c>
      <c r="AQ1588" s="37"/>
      <c r="AR1588" s="42">
        <f t="array" aca="1" ref="AR1588:AT1588" ca="1">MMULT(AR1587:AS1587,$D1590:$F1591)</f>
        <v>-0.10008140680928548</v>
      </c>
      <c r="AS1588" s="42">
        <f ca="1"/>
        <v>1.9891007256678138E-3</v>
      </c>
      <c r="AT1588" s="42">
        <f ca="1"/>
        <v>1.080603290732062E-2</v>
      </c>
      <c r="AU1588" s="37"/>
      <c r="AV1588" s="42">
        <f t="array" aca="1" ref="AV1588:AX1588" ca="1">MMULT(AV1587:AW1587,$D1590:$F1591)</f>
        <v>-7.9360390789525684E-2</v>
      </c>
      <c r="AW1588" s="42">
        <f ca="1"/>
        <v>1.5087858023857331E-3</v>
      </c>
      <c r="AX1588" s="42">
        <f ca="1"/>
        <v>8.6458838814309717E-3</v>
      </c>
      <c r="AY1588" s="37"/>
      <c r="AZ1588" s="42">
        <f t="array" aca="1" ref="AZ1588:BB1588" ca="1">MMULT(AZ1587:BA1587,$D1590:$F1591)</f>
        <v>-4.8072544281717533E-2</v>
      </c>
      <c r="BA1588" s="42">
        <f ca="1"/>
        <v>1.0751480198868089E-3</v>
      </c>
      <c r="BB1588" s="42">
        <f ca="1"/>
        <v>5.0556557037188202E-3</v>
      </c>
      <c r="BC1588" s="37"/>
      <c r="BD1588" s="42">
        <f t="array" aca="1" ref="BD1588:BF1588" ca="1">MMULT(BD1587:BE1587,$D1590:$F1591)</f>
        <v>-5.3704680807269374E-2</v>
      </c>
      <c r="BE1588" s="42">
        <f ca="1"/>
        <v>1.1673080934259475E-3</v>
      </c>
      <c r="BF1588" s="42">
        <f ca="1"/>
        <v>5.686049977889969E-3</v>
      </c>
      <c r="BG1588" s="37"/>
      <c r="BH1588" s="42">
        <f t="array" aca="1" ref="BH1588:BJ1588" ca="1">MMULT(BH1587:BI1587,$D1590:$F1591)</f>
        <v>-0.10801315922065191</v>
      </c>
      <c r="BI1588" s="42">
        <f ca="1"/>
        <v>2.3905612549224697E-3</v>
      </c>
      <c r="BJ1588" s="42">
        <f ca="1"/>
        <v>1.1387791419865345E-2</v>
      </c>
      <c r="BK1588" s="37"/>
      <c r="BL1588" s="42">
        <f t="array" aca="1" ref="BL1588:BN1588" ca="1">MMULT(BL1587:BM1587,$D1590:$F1591)</f>
        <v>-9.3816806992460741E-2</v>
      </c>
      <c r="BM1588" s="42">
        <f ca="1"/>
        <v>2.0812228803024305E-3</v>
      </c>
      <c r="BN1588" s="42">
        <f ca="1"/>
        <v>9.8856033520203848E-3</v>
      </c>
      <c r="BO1588" s="37"/>
      <c r="BP1588" s="42">
        <f t="array" aca="1" ref="BP1588:BR1588" ca="1">MMULT(BP1587:BQ1587,$D1590:$F1591)</f>
        <v>-0.12162586681893629</v>
      </c>
      <c r="BQ1588" s="42">
        <f ca="1"/>
        <v>2.612991398437558E-3</v>
      </c>
      <c r="BR1588" s="42">
        <f ca="1"/>
        <v>1.2911794008085301E-2</v>
      </c>
      <c r="BS1588" s="37"/>
      <c r="BT1588" s="42">
        <f t="array" aca="1" ref="BT1588:BV1588" ca="1">MMULT(BT1587:BU1587,$D1590:$F1591)</f>
        <v>-3.8391053581147166E-2</v>
      </c>
      <c r="BU1588" s="42">
        <f ca="1"/>
        <v>8.5694121822476644E-4</v>
      </c>
      <c r="BV1588" s="42">
        <f ca="1"/>
        <v>4.0393717574554924E-3</v>
      </c>
      <c r="BW1588" s="37"/>
      <c r="BX1588" s="42">
        <f t="array" aca="1" ref="BX1588:BZ1588" ca="1">MMULT(BX1587:BY1587,$D1590:$F1591)</f>
        <v>-4.192093280025648E-2</v>
      </c>
      <c r="BY1588" s="42">
        <f ca="1"/>
        <v>9.3768474434203553E-4</v>
      </c>
      <c r="BZ1588" s="42">
        <f ca="1"/>
        <v>4.4085746642540001E-3</v>
      </c>
      <c r="CA1588" s="37"/>
      <c r="CB1588" s="42">
        <f t="array" aca="1" ref="CB1588:CD1588" ca="1">MMULT(CB1587:CC1587,$D1590:$F1591)</f>
        <v>-4.3553560330418149E-2</v>
      </c>
      <c r="CC1588" s="42">
        <f ca="1"/>
        <v>9.7021931204750581E-4</v>
      </c>
      <c r="CD1588" s="42">
        <f ca="1"/>
        <v>4.5847561294305277E-3</v>
      </c>
      <c r="CE1588" s="37"/>
      <c r="CF1588" s="42">
        <f t="array" aca="1" ref="CF1588:CH1588" ca="1">MMULT(CF1587:CG1587,$D1590:$F1591)</f>
        <v>-3.8838844540051695E-2</v>
      </c>
      <c r="CG1588" s="42">
        <f ca="1"/>
        <v>8.6520967613037589E-4</v>
      </c>
      <c r="CH1588" s="42">
        <f ca="1"/>
        <v>4.0884319834888364E-3</v>
      </c>
      <c r="CI1588" s="37"/>
      <c r="CJ1588" s="42">
        <f t="array" aca="1" ref="CJ1588:CL1588" ca="1">MMULT(CJ1587:CK1587,$D1590:$F1591)</f>
        <v>-4.4422340978222064E-2</v>
      </c>
      <c r="CK1588" s="42">
        <f ca="1"/>
        <v>9.4357610488842152E-4</v>
      </c>
      <c r="CL1588" s="42">
        <f ca="1"/>
        <v>4.7280235209335528E-3</v>
      </c>
      <c r="CM1588" s="37"/>
      <c r="CN1588" s="42">
        <f t="array" aca="1" ref="CN1588:CP1588" ca="1">MMULT(CN1587:CO1587,$D1590:$F1591)</f>
        <v>-4.1793447387242819E-2</v>
      </c>
      <c r="CO1588" s="42">
        <f ca="1"/>
        <v>9.3625110490387598E-4</v>
      </c>
      <c r="CP1588" s="42">
        <f ca="1"/>
        <v>4.3935705206079988E-3</v>
      </c>
      <c r="CQ1588" s="37"/>
      <c r="CR1588" s="42">
        <f t="array" aca="1" ref="CR1588:CT1588" ca="1">MMULT(CR1587:CS1587,$D1590:$F1591)</f>
        <v>-3.6985284746809524E-2</v>
      </c>
      <c r="CS1588" s="42">
        <f ca="1"/>
        <v>7.7416127714684702E-4</v>
      </c>
      <c r="CT1588" s="42">
        <f ca="1"/>
        <v>3.9493632519512854E-3</v>
      </c>
      <c r="CU1588" s="37"/>
      <c r="CV1588" s="42">
        <f t="array" aca="1" ref="CV1588:CX1588" ca="1">MMULT(CV1587:CW1587,$D1590:$F1591)</f>
        <v>-4.3907234806224743E-2</v>
      </c>
      <c r="CW1588" s="42">
        <f ca="1"/>
        <v>9.6883460806865848E-4</v>
      </c>
      <c r="CX1588" s="42">
        <f ca="1"/>
        <v>4.6324211882704264E-3</v>
      </c>
      <c r="CY1588" s="37"/>
      <c r="CZ1588" s="42">
        <f t="array" aca="1" ref="CZ1588:DB1588" ca="1">MMULT(CZ1587:DA1587,$D1590:$F1591)</f>
        <v>-4.5943087461242989E-2</v>
      </c>
      <c r="DA1588" s="42">
        <f ca="1"/>
        <v>9.951117323111654E-4</v>
      </c>
      <c r="DB1588" s="42">
        <f ca="1"/>
        <v>4.8682161244325275E-3</v>
      </c>
      <c r="DC1588" s="37"/>
      <c r="DD1588" s="42">
        <f t="array" aca="1" ref="DD1588:DF1588" ca="1">MMULT(DD1587:DE1587,$D1590:$F1591)</f>
        <v>-3.8431272459790569E-2</v>
      </c>
      <c r="DE1588" s="42">
        <f ca="1"/>
        <v>8.3441205587674169E-4</v>
      </c>
      <c r="DF1588" s="42">
        <f ca="1"/>
        <v>4.0699929645109647E-3</v>
      </c>
      <c r="DG1588" s="37"/>
      <c r="DH1588" s="42">
        <f t="array" aca="1" ref="DH1588:DJ1588" ca="1">MMULT(DH1587:DI1587,$D1590:$F1591)</f>
        <v>-4.4483988287346135E-2</v>
      </c>
      <c r="DI1588" s="42">
        <f ca="1"/>
        <v>8.1642587410810791E-4</v>
      </c>
      <c r="DJ1588" s="42">
        <f ca="1"/>
        <v>4.8792898186229821E-3</v>
      </c>
      <c r="DK1588" s="37"/>
      <c r="DL1588" s="42">
        <f t="array" aca="1" ref="DL1588:DN1588" ca="1">MMULT(DL1587:DM1587,$D1590:$F1591)</f>
        <v>-4.3280743075239117E-2</v>
      </c>
      <c r="DM1588" s="42">
        <f ca="1"/>
        <v>9.4090271385422429E-4</v>
      </c>
      <c r="DN1588" s="42">
        <f ca="1"/>
        <v>4.5822155248136211E-3</v>
      </c>
      <c r="DO1588" s="37"/>
      <c r="DP1588" s="42">
        <f t="array" aca="1" ref="DP1588:DR1588" ca="1">MMULT(DP1587:DQ1587,$D1590:$F1591)</f>
        <v>-5.8230896478025498E-2</v>
      </c>
      <c r="DQ1588" s="42">
        <f ca="1"/>
        <v>1.2998534675799035E-3</v>
      </c>
      <c r="DR1588" s="42">
        <f ca="1"/>
        <v>6.1267831566911828E-3</v>
      </c>
      <c r="DS1588" s="37"/>
      <c r="DT1588" s="42">
        <f t="array" aca="1" ref="DT1588:DV1588" ca="1">MMULT(DT1587:DU1587,$D1590:$F1591)</f>
        <v>-6.695633516949849E-2</v>
      </c>
      <c r="DU1588" s="42">
        <f ca="1"/>
        <v>1.4831798216268586E-3</v>
      </c>
      <c r="DV1588" s="42">
        <f ca="1"/>
        <v>7.05772702208835E-3</v>
      </c>
      <c r="DW1588" s="37"/>
      <c r="DX1588" s="42">
        <f t="array" aca="1" ref="DX1588:DZ1588" ca="1">MMULT(DX1587:DY1587,$D1590:$F1591)</f>
        <v>-3.8207966701203432E-2</v>
      </c>
      <c r="DY1588" s="42">
        <f ca="1"/>
        <v>8.491536953728466E-4</v>
      </c>
      <c r="DZ1588" s="42">
        <f ca="1"/>
        <v>4.0242767779256044E-3</v>
      </c>
      <c r="EA1588" s="37"/>
      <c r="EB1588" s="42">
        <f t="array" aca="1" ref="EB1588:ED1588" ca="1">MMULT(EB1587:EC1587,$D1590:$F1591)</f>
        <v>-7.4848212325692276E-2</v>
      </c>
      <c r="EC1588" s="42">
        <f ca="1"/>
        <v>1.4884860120510687E-3</v>
      </c>
      <c r="ED1588" s="42">
        <f ca="1"/>
        <v>8.0805402088805905E-3</v>
      </c>
      <c r="EE1588" s="37"/>
      <c r="EF1588" s="42">
        <f t="array" aca="1" ref="EF1588:EH1588" ca="1">MMULT(EF1587:EG1587,$D1590:$F1591)</f>
        <v>-6.0599611159063177E-2</v>
      </c>
      <c r="EG1588" s="42">
        <f ca="1"/>
        <v>1.3457492766017734E-3</v>
      </c>
      <c r="EH1588" s="42">
        <f ca="1"/>
        <v>6.3838705058305995E-3</v>
      </c>
      <c r="EI1588" s="37"/>
      <c r="EJ1588" s="42">
        <f t="array" aca="1" ref="EJ1588:EL1588" ca="1">MMULT(EJ1587:EK1587,$D1590:$F1591)</f>
        <v>6.0616891907561338E-2</v>
      </c>
      <c r="EK1588" s="42">
        <f ca="1"/>
        <v>-1.3419900838416185E-3</v>
      </c>
      <c r="EL1588" s="42">
        <f ca="1"/>
        <v>-6.3903578239009363E-3</v>
      </c>
      <c r="EM1588" s="37"/>
      <c r="EN1588" s="42">
        <f t="array" aca="1" ref="EN1588:EP1588" ca="1">MMULT(EN1587:EO1587,$D1590:$F1591)</f>
        <v>5.6522183754410836E-2</v>
      </c>
      <c r="EO1588" s="42">
        <f ca="1"/>
        <v>-1.1333439271619084E-3</v>
      </c>
      <c r="EP1588" s="42">
        <f ca="1"/>
        <v>-6.0916009005894259E-3</v>
      </c>
      <c r="EQ1588" s="37"/>
      <c r="ER1588" s="42">
        <f t="array" aca="1" ref="ER1588:ET1588" ca="1">MMULT(ER1587:ES1587,$D1590:$F1591)</f>
        <v>6.0616891907561338E-2</v>
      </c>
      <c r="ES1588" s="42">
        <f ca="1"/>
        <v>-1.3419900838416185E-3</v>
      </c>
      <c r="ET1588" s="42">
        <f ca="1"/>
        <v>-6.3903578239009363E-3</v>
      </c>
      <c r="EU1588" s="37"/>
      <c r="EV1588" s="42">
        <f t="array" aca="1" ref="EV1588:EX1588" ca="1">MMULT(EV1587:EW1587,$D1590:$F1591)</f>
        <v>5.1374751864303486E-2</v>
      </c>
      <c r="EW1588" s="42">
        <f ca="1"/>
        <v>-1.1475264058611314E-3</v>
      </c>
      <c r="EX1588" s="42">
        <f ca="1"/>
        <v>-5.4046021961340358E-3</v>
      </c>
      <c r="EY1588" s="37"/>
      <c r="EZ1588" s="42">
        <f t="array" aca="1" ref="EZ1588:FB1588" ca="1">MMULT(EZ1587:FA1587,$D1590:$F1591)</f>
        <v>6.4040851465254831E-2</v>
      </c>
      <c r="FA1588" s="42">
        <f ca="1"/>
        <v>-1.4331614301122864E-3</v>
      </c>
      <c r="FB1588" s="42">
        <f ca="1"/>
        <v>-6.734006428515976E-3</v>
      </c>
      <c r="FC1588" s="37"/>
      <c r="FD1588" s="42">
        <f t="array" aca="1" ref="FD1588:FF1588" ca="1">MMULT(FD1587:FE1587,$D1590:$F1591)</f>
        <v>5.0361782315716405E-2</v>
      </c>
      <c r="FE1588" s="42">
        <f ca="1"/>
        <v>-1.0394791465068946E-3</v>
      </c>
      <c r="FF1588" s="42">
        <f ca="1"/>
        <v>-5.3942619452883814E-3</v>
      </c>
      <c r="FG1588" s="37"/>
      <c r="FH1588" s="42">
        <f t="array" aca="1" ref="FH1588:FJ1588" ca="1">MMULT(FH1587:FI1587,$D1590:$F1591)</f>
        <v>5.9318090028764592E-2</v>
      </c>
      <c r="FI1588" s="42">
        <f ca="1"/>
        <v>-1.1896038722254575E-3</v>
      </c>
      <c r="FJ1588" s="42">
        <f ca="1"/>
        <v>-6.3927024266764547E-3</v>
      </c>
      <c r="FK1588" s="37"/>
      <c r="FL1588" s="42">
        <f t="array" aca="1" ref="FL1588:FN1588" ca="1">MMULT(FL1587:FM1587,$D1590:$F1591)</f>
        <v>6.2172902262570134E-2</v>
      </c>
      <c r="FM1588" s="42">
        <f ca="1"/>
        <v>-1.2404934878923639E-3</v>
      </c>
      <c r="FN1588" s="42">
        <f ca="1"/>
        <v>-6.707532445625824E-3</v>
      </c>
      <c r="FO1588" s="37"/>
      <c r="FP1588" s="42">
        <f t="array" aca="1" ref="FP1588:FR1588" ca="1">MMULT(FP1587:FQ1587,$D1590:$F1591)</f>
        <v>6.6060853637470926E-2</v>
      </c>
      <c r="FQ1588" s="42">
        <f ca="1"/>
        <v>-1.5623110221399264E-3</v>
      </c>
      <c r="FR1588" s="42">
        <f ca="1"/>
        <v>-6.8518531513683568E-3</v>
      </c>
      <c r="FS1588" s="37"/>
      <c r="FT1588" s="42">
        <f t="array" aca="1" ref="FT1588:FV1588" ca="1">MMULT(FT1587:FU1587,$D1590:$F1591)</f>
        <v>6.4312226991552521E-2</v>
      </c>
      <c r="FU1588" s="42">
        <f ca="1"/>
        <v>-1.4635572584974792E-3</v>
      </c>
      <c r="FV1588" s="42">
        <f ca="1"/>
        <v>-6.7351433765036588E-3</v>
      </c>
      <c r="FW1588" s="37"/>
      <c r="FX1588" s="42">
        <f t="array" aca="1" ref="FX1588:FZ1588" ca="1">MMULT(FX1587:FY1587,$D1590:$F1591)</f>
        <v>5.9846705889070047E-2</v>
      </c>
      <c r="FY1588" s="42">
        <f ca="1"/>
        <v>-1.2491369420484591E-3</v>
      </c>
      <c r="FZ1588" s="42">
        <f ca="1"/>
        <v>-6.3945513999534298E-3</v>
      </c>
      <c r="GA1588" s="37"/>
      <c r="GB1588" s="42">
        <f t="array" aca="1" ref="GB1588:GD1588" ca="1">MMULT(GB1587:GC1587,$D1590:$F1591)</f>
        <v>5.9192329084980136E-2</v>
      </c>
      <c r="GC1588" s="42">
        <f ca="1"/>
        <v>-1.1974114026662992E-3</v>
      </c>
      <c r="GD1588" s="42">
        <f ca="1"/>
        <v>-6.3675132585827195E-3</v>
      </c>
      <c r="GE1588" s="37"/>
      <c r="GF1588" s="42">
        <f t="array" aca="1" ref="GF1588:GH1588" ca="1">MMULT(GF1587:GG1587,$D1590:$F1591)</f>
        <v>6.061159684832855E-2</v>
      </c>
      <c r="GG1588" s="42">
        <f ca="1"/>
        <v>-1.4358599017858563E-3</v>
      </c>
      <c r="GH1588" s="42">
        <f ca="1"/>
        <v>-6.283926766338206E-3</v>
      </c>
      <c r="GI1588" s="37"/>
      <c r="GJ1588" s="42">
        <f t="array" aca="1" ref="GJ1588:GL1588" ca="1">MMULT(GJ1587:GK1587,$D1590:$F1591)</f>
        <v>6.0691507653435353E-2</v>
      </c>
      <c r="GK1588" s="42">
        <f ca="1"/>
        <v>-1.3654310922619891E-3</v>
      </c>
      <c r="GL1588" s="42">
        <f ca="1"/>
        <v>-6.3736793756409031E-3</v>
      </c>
      <c r="GM1588" s="37"/>
      <c r="GN1588" s="42">
        <f t="array" aca="1" ref="GN1588:GP1588" ca="1">MMULT(GN1587:GO1587,$D1590:$F1591)</f>
        <v>6.3811729187034524E-2</v>
      </c>
      <c r="GO1588" s="42">
        <f ca="1"/>
        <v>-1.3895339732681688E-3</v>
      </c>
      <c r="GP1588" s="42">
        <f ca="1"/>
        <v>-6.7532825700150866E-3</v>
      </c>
      <c r="GQ1588" s="37"/>
      <c r="GR1588" s="42">
        <f t="array" aca="1" ref="GR1588:GT1588" ca="1">MMULT(GR1587:GS1587,$D1590:$F1591)</f>
        <v>8.9494357471714359E-2</v>
      </c>
      <c r="GS1588" s="42">
        <f ca="1"/>
        <v>-1.9458600805071574E-3</v>
      </c>
      <c r="GT1588" s="42">
        <f ca="1"/>
        <v>-9.4746069885959239E-3</v>
      </c>
      <c r="GU1588" s="37"/>
      <c r="GV1588" s="42">
        <f t="array" aca="1" ref="GV1588:GX1588" ca="1">MMULT(GV1587:GW1587,$D1590:$F1591)</f>
        <v>5.6522183754410836E-2</v>
      </c>
      <c r="GW1588" s="42">
        <f ca="1"/>
        <v>-1.1333439271619084E-3</v>
      </c>
      <c r="GX1588" s="42">
        <f ca="1"/>
        <v>-6.0916009005894259E-3</v>
      </c>
      <c r="GY1588" s="37"/>
      <c r="GZ1588" s="42">
        <f t="array" aca="1" ref="GZ1588:HB1588" ca="1">MMULT(GZ1587:HA1587,$D1590:$F1591)</f>
        <v>0.18814835474491728</v>
      </c>
      <c r="HA1588" s="42">
        <f ca="1"/>
        <v>-4.3001697863924758E-3</v>
      </c>
      <c r="HB1588" s="42">
        <f ca="1"/>
        <v>-1.9683167763264391E-2</v>
      </c>
      <c r="HC1588" s="37"/>
      <c r="HD1588" s="42">
        <f t="array" aca="1" ref="HD1588:HF1588" ca="1">MMULT(HD1587:HE1587,$D1590:$F1591)</f>
        <v>5.7750864343729884E-2</v>
      </c>
      <c r="HE1588" s="42">
        <f ca="1"/>
        <v>-1.1695675481662102E-3</v>
      </c>
      <c r="HF1588" s="42">
        <f ca="1"/>
        <v>-6.2109679924820804E-3</v>
      </c>
      <c r="HG1588" s="37"/>
      <c r="HH1588" s="42">
        <f t="array" aca="1" ref="HH1588:HJ1588" ca="1">MMULT(HH1587:HI1587,$D1590:$F1591)</f>
        <v>5.8842043545104625E-2</v>
      </c>
      <c r="HI1588" s="42">
        <f ca="1"/>
        <v>-1.1551663984318385E-3</v>
      </c>
      <c r="HJ1588" s="42">
        <f ca="1"/>
        <v>-6.3694371954380984E-3</v>
      </c>
      <c r="HK1588" s="37"/>
      <c r="HL1588" s="42">
        <f t="array" aca="1" ref="HL1588:HN1588" ca="1">MMULT(HL1587:HM1587,$D1590:$F1591)</f>
        <v>8.564033509405225E-2</v>
      </c>
      <c r="HM1588" s="42">
        <f ca="1"/>
        <v>-1.7102770939094072E-3</v>
      </c>
      <c r="HN1588" s="42">
        <f ca="1"/>
        <v>-9.2375693420829619E-3</v>
      </c>
      <c r="HO1588" s="37"/>
      <c r="HP1588" s="42">
        <f t="array" aca="1" ref="HP1588:HR1588" ca="1">MMULT(HP1587:HQ1587,$D1590:$F1591)</f>
        <v>6.0664659884307207E-2</v>
      </c>
      <c r="HQ1588" s="42">
        <f ca="1"/>
        <v>-1.2304946588931344E-3</v>
      </c>
      <c r="HR1588" s="42">
        <f ca="1"/>
        <v>-6.5221802574038801E-3</v>
      </c>
      <c r="HS1588" s="37"/>
      <c r="HT1588" s="42">
        <f t="array" aca="1" ref="HT1588:HV1588" ca="1">MMULT(HT1587:HU1587,$D1590:$F1591)</f>
        <v>5.9950225731492661E-2</v>
      </c>
      <c r="HU1588" s="42">
        <f ca="1"/>
        <v>-1.3537314942512711E-3</v>
      </c>
      <c r="HV1588" s="42">
        <f ca="1"/>
        <v>-6.2902245196618575E-3</v>
      </c>
      <c r="HW1588" s="37"/>
      <c r="HX1588" s="42">
        <f t="array" aca="1" ref="HX1588:HZ1588" ca="1">MMULT(HX1587:HY1587,$D1590:$F1591)</f>
        <v>5.7642283892671592E-2</v>
      </c>
      <c r="HY1588" s="42">
        <f ca="1"/>
        <v>-1.1667958465947739E-3</v>
      </c>
      <c r="HZ1588" s="42">
        <f ca="1"/>
        <v>-6.1999355886296105E-3</v>
      </c>
      <c r="IA1588" s="37"/>
      <c r="IB1588" s="42">
        <f t="array" aca="1" ref="IB1588:ID1588" ca="1">MMULT(IB1587:IC1587,$D1590:$F1591)</f>
        <v>0.12407581522152052</v>
      </c>
      <c r="IC1588" s="42">
        <f ca="1"/>
        <v>-2.4872952875812375E-3</v>
      </c>
      <c r="ID1588" s="42">
        <f ca="1"/>
        <v>-1.33727628302025E-2</v>
      </c>
      <c r="IE1588" s="37"/>
      <c r="IF1588" s="42">
        <f t="array" aca="1" ref="IF1588:IH1588" ca="1">MMULT(IF1587:IG1587,$D1590:$F1591)</f>
        <v>4.7269073149892586E-2</v>
      </c>
      <c r="IG1588" s="42">
        <f ca="1"/>
        <v>-1.1003038247162388E-3</v>
      </c>
      <c r="IH1588" s="42">
        <f ca="1"/>
        <v>-4.9225776069214567E-3</v>
      </c>
      <c r="II1588" s="37"/>
      <c r="IJ1588" s="42">
        <f t="array" aca="1" ref="IJ1588:IL1588" ca="1">MMULT(IJ1587:IK1587,$D1590:$F1591)</f>
        <v>5.3423612902572568E-2</v>
      </c>
      <c r="IK1588" s="42">
        <f ca="1"/>
        <v>-1.2550233687472815E-3</v>
      </c>
      <c r="IL1588" s="42">
        <f ca="1"/>
        <v>-5.5506018457508344E-3</v>
      </c>
      <c r="IM1588" s="37"/>
      <c r="IN1588" s="42">
        <f t="array" aca="1" ref="IN1588:IP1588" ca="1">MMULT(IN1587:IO1587,$D1590:$F1591)</f>
        <v>5.6413637561644955E-2</v>
      </c>
      <c r="IO1588" s="42">
        <f ca="1"/>
        <v>-1.2773599012171513E-3</v>
      </c>
      <c r="IP1588" s="42">
        <f ca="1"/>
        <v>-5.9152222127158999E-3</v>
      </c>
      <c r="IQ1588" s="37"/>
      <c r="IR1588" s="42">
        <f t="array" aca="1" ref="IR1588:IT1588" ca="1">MMULT(IR1587:IS1587,$D1590:$F1591)</f>
        <v>6.3101102071960902E-2</v>
      </c>
      <c r="IS1588" s="42">
        <f ca="1"/>
        <v>-1.4368347330939283E-3</v>
      </c>
      <c r="IT1588" s="42">
        <f ca="1"/>
        <v>-6.6073622296297218E-3</v>
      </c>
      <c r="IU1588" s="37"/>
      <c r="IV1588" s="42">
        <f t="array" aca="1" ref="IV1588:IX1588" ca="1">MMULT(IV1587:IW1587,$D1590:$F1591)</f>
        <v>6.2979569409794239E-2</v>
      </c>
      <c r="IW1588" s="42">
        <f ca="1"/>
        <v>-1.3553964041032279E-3</v>
      </c>
      <c r="IX1588" s="42">
        <f ca="1"/>
        <v>-6.6832563393421189E-3</v>
      </c>
      <c r="IY1588" s="37"/>
      <c r="IZ1588" s="42">
        <f t="array" aca="1" ref="IZ1588:JB1588" ca="1">MMULT(IZ1587:JA1587,$D1590:$F1591)</f>
        <v>0.20972522503772867</v>
      </c>
      <c r="JA1588" s="42">
        <f ca="1"/>
        <v>-5.0101597512148708E-3</v>
      </c>
      <c r="JB1588" s="42">
        <f ca="1"/>
        <v>-2.1696166302971803E-2</v>
      </c>
      <c r="JC1588" s="37"/>
      <c r="JD1588" s="42">
        <f t="array" aca="1" ref="JD1588:JF1588" ca="1">MMULT(JD1587:JE1587,$D1590:$F1591)</f>
        <v>0.28942628452908481</v>
      </c>
      <c r="JE1588" s="42">
        <f ca="1"/>
        <v>-5.9618620040021025E-3</v>
      </c>
      <c r="JF1588" s="42">
        <f ca="1"/>
        <v>-3.1013993477595623E-2</v>
      </c>
      <c r="JG1588" s="37"/>
    </row>
    <row r="1589" spans="2:267" x14ac:dyDescent="0.3">
      <c r="B1589" s="168"/>
      <c r="C1589" s="171"/>
      <c r="D1589" s="116">
        <f t="shared" ref="D1589:F1589" ca="1" si="10816">D1557-$F$6*D1572</f>
        <v>2.0212007905790372</v>
      </c>
      <c r="E1589" s="117">
        <f t="shared" ca="1" si="10816"/>
        <v>-0.87073268154230532</v>
      </c>
      <c r="F1589" s="118">
        <f t="shared" ca="1" si="10816"/>
        <v>-2.2106950380798058</v>
      </c>
      <c r="G1589" s="32"/>
      <c r="H1589" s="49"/>
      <c r="I1589" s="188"/>
      <c r="J1589" s="184"/>
      <c r="K1589" s="93" t="s">
        <v>1</v>
      </c>
      <c r="L1589" s="42">
        <f ca="1">L1588*L1581</f>
        <v>-1.2032294449979439E-4</v>
      </c>
      <c r="M1589" s="42">
        <f ca="1">M1588*M1581</f>
        <v>1.7246193338449553E-5</v>
      </c>
      <c r="N1589" s="42">
        <f ca="1">N1588*N1581</f>
        <v>6.8118919178039022E-5</v>
      </c>
      <c r="O1589" s="37"/>
      <c r="P1589" s="42">
        <f ca="1">P1588*P1581</f>
        <v>-1.8657927644318936E-4</v>
      </c>
      <c r="Q1589" s="42">
        <f ca="1">Q1588*Q1581</f>
        <v>1.2899455364728435E-4</v>
      </c>
      <c r="R1589" s="42">
        <f ca="1">R1588*R1581</f>
        <v>8.3341871993633401E-5</v>
      </c>
      <c r="S1589" s="37"/>
      <c r="T1589" s="42">
        <f ca="1">T1588*T1581</f>
        <v>-6.610183160537488E-4</v>
      </c>
      <c r="U1589" s="42">
        <f ca="1">U1588*U1581</f>
        <v>6.5059868163290852E-5</v>
      </c>
      <c r="V1589" s="42">
        <f ca="1">V1588*V1581</f>
        <v>4.4966485269809419E-5</v>
      </c>
      <c r="W1589" s="37"/>
      <c r="X1589" s="42">
        <f ca="1">X1588*X1581</f>
        <v>-5.7632524178115893E-4</v>
      </c>
      <c r="Y1589" s="42">
        <f ca="1">Y1588*Y1581</f>
        <v>1.5205206757028664E-5</v>
      </c>
      <c r="Z1589" s="42">
        <f ca="1">Z1588*Z1581</f>
        <v>5.9349060936817757E-4</v>
      </c>
      <c r="AA1589" s="37"/>
      <c r="AB1589" s="42">
        <f ca="1">AB1588*AB1581</f>
        <v>-4.081265010024647E-4</v>
      </c>
      <c r="AC1589" s="42">
        <f ca="1">AC1588*AC1581</f>
        <v>3.1147304201524578E-5</v>
      </c>
      <c r="AD1589" s="42">
        <f ca="1">AD1588*AD1581</f>
        <v>9.7540163779082105E-6</v>
      </c>
      <c r="AE1589" s="37"/>
      <c r="AF1589" s="42">
        <f ca="1">AF1588*AF1581</f>
        <v>-1.3688605523767829E-3</v>
      </c>
      <c r="AG1589" s="42">
        <f ca="1">AG1588*AG1581</f>
        <v>2.1809716209887758E-4</v>
      </c>
      <c r="AH1589" s="42">
        <f ca="1">AH1588*AH1581</f>
        <v>1.9846175331087244E-5</v>
      </c>
      <c r="AI1589" s="37"/>
      <c r="AJ1589" s="42">
        <f ca="1">AJ1588*AJ1581</f>
        <v>-7.869835358758636E-3</v>
      </c>
      <c r="AK1589" s="42">
        <f ca="1">AK1588*AK1581</f>
        <v>4.3426099284073856E-4</v>
      </c>
      <c r="AL1589" s="42">
        <f ca="1">AL1588*AL1581</f>
        <v>3.1778716729635256E-5</v>
      </c>
      <c r="AM1589" s="37"/>
      <c r="AN1589" s="42">
        <f ca="1">AN1588*AN1581</f>
        <v>-6.7450487285709891E-3</v>
      </c>
      <c r="AO1589" s="42">
        <f ca="1">AO1588*AO1581</f>
        <v>3.141432037450457E-4</v>
      </c>
      <c r="AP1589" s="42">
        <f ca="1">AP1588*AP1581</f>
        <v>5.7789816781247412E-5</v>
      </c>
      <c r="AQ1589" s="37"/>
      <c r="AR1589" s="42">
        <f ca="1">AR1588*AR1581</f>
        <v>-1.0108102195438272E-2</v>
      </c>
      <c r="AS1589" s="42">
        <f ca="1">AS1588*AS1581</f>
        <v>4.9665543975227825E-4</v>
      </c>
      <c r="AT1589" s="42">
        <f ca="1">AT1588*AT1581</f>
        <v>3.753260628003316E-4</v>
      </c>
      <c r="AU1589" s="37"/>
      <c r="AV1589" s="42">
        <f ca="1">AV1588*AV1581</f>
        <v>-6.8787075616861893E-3</v>
      </c>
      <c r="AW1589" s="42">
        <f ca="1">AW1588*AW1581</f>
        <v>3.2113386904270464E-4</v>
      </c>
      <c r="AX1589" s="42">
        <f ca="1">AX1588*AX1581</f>
        <v>4.6888408672654923E-6</v>
      </c>
      <c r="AY1589" s="37"/>
      <c r="AZ1589" s="42">
        <f ca="1">AZ1588*AZ1581</f>
        <v>-1.1778714758757744E-3</v>
      </c>
      <c r="BA1589" s="42">
        <f ca="1">BA1588*BA1581</f>
        <v>1.3074057782103887E-5</v>
      </c>
      <c r="BB1589" s="42">
        <f ca="1">BB1588*BB1581</f>
        <v>9.2308210207869053E-5</v>
      </c>
      <c r="BC1589" s="37"/>
      <c r="BD1589" s="42">
        <f ca="1">BD1588*BD1581</f>
        <v>-2.0196613390545321E-3</v>
      </c>
      <c r="BE1589" s="42">
        <f ca="1">BE1588*BE1581</f>
        <v>1.2995534086240925E-4</v>
      </c>
      <c r="BF1589" s="42">
        <f ca="1">BF1588*BF1581</f>
        <v>1.2756965527579891E-4</v>
      </c>
      <c r="BG1589" s="37"/>
      <c r="BH1589" s="42">
        <f ca="1">BH1588*BH1581</f>
        <v>-1.1093696345646576E-2</v>
      </c>
      <c r="BI1589" s="42">
        <f ca="1">BI1588*BI1581</f>
        <v>1.0482013460983921E-4</v>
      </c>
      <c r="BJ1589" s="42">
        <f ca="1">BJ1588*BJ1581</f>
        <v>1.2409360354384785E-4</v>
      </c>
      <c r="BK1589" s="37"/>
      <c r="BL1589" s="42">
        <f ca="1">BL1588*BL1581</f>
        <v>-8.1622280166025983E-3</v>
      </c>
      <c r="BM1589" s="42">
        <f ca="1">BM1588*BM1581</f>
        <v>1.4432251690127268E-5</v>
      </c>
      <c r="BN1589" s="42">
        <f ca="1">BN1588*BN1581</f>
        <v>3.7955055924669771E-4</v>
      </c>
      <c r="BO1589" s="37"/>
      <c r="BP1589" s="42">
        <f ca="1">BP1588*BP1581</f>
        <v>-1.3476637417799949E-2</v>
      </c>
      <c r="BQ1589" s="42">
        <f ca="1">BQ1588*BQ1581</f>
        <v>2.901160370285033E-4</v>
      </c>
      <c r="BR1589" s="42">
        <f ca="1">BR1588*BR1581</f>
        <v>6.8010763205683645E-4</v>
      </c>
      <c r="BS1589" s="37"/>
      <c r="BT1589" s="42">
        <f ca="1">BT1588*BT1581</f>
        <v>-9.7022748136824132E-5</v>
      </c>
      <c r="BU1589" s="42">
        <f ca="1">BU1588*BU1581</f>
        <v>2.8845683051801409E-5</v>
      </c>
      <c r="BV1589" s="42">
        <f ca="1">BV1588*BV1581</f>
        <v>4.0905773900403338E-5</v>
      </c>
      <c r="BW1589" s="37"/>
      <c r="BX1589" s="42">
        <f ca="1">BX1588*BX1581</f>
        <v>-3.9099664492820726E-4</v>
      </c>
      <c r="BY1589" s="42">
        <f ca="1">BY1588*BY1581</f>
        <v>4.6174001626142145E-6</v>
      </c>
      <c r="BZ1589" s="42">
        <f ca="1">BZ1588*BZ1581</f>
        <v>1.1702691722378025E-4</v>
      </c>
      <c r="CA1589" s="37"/>
      <c r="CB1589" s="42">
        <f ca="1">CB1588*CB1581</f>
        <v>-5.4497208736707084E-4</v>
      </c>
      <c r="CC1589" s="42">
        <f ca="1">CC1588*CC1581</f>
        <v>1.1027411929667741E-5</v>
      </c>
      <c r="CD1589" s="42">
        <f ca="1">CD1588*CD1581</f>
        <v>1.6086018732422769E-4</v>
      </c>
      <c r="CE1589" s="37"/>
      <c r="CF1589" s="42">
        <f ca="1">CF1588*CF1581</f>
        <v>-5.3423333093774956E-6</v>
      </c>
      <c r="CG1589" s="42">
        <f ca="1">CG1588*CG1581</f>
        <v>8.7759980003559265E-6</v>
      </c>
      <c r="CH1589" s="42">
        <f ca="1">CH1588*CH1581</f>
        <v>1.5493666122829087E-4</v>
      </c>
      <c r="CI1589" s="37"/>
      <c r="CJ1589" s="42">
        <f ca="1">CJ1588*CJ1581</f>
        <v>-7.5151203921858094E-4</v>
      </c>
      <c r="CK1589" s="42">
        <f ca="1">CK1588*CK1581</f>
        <v>1.4768579834456777E-4</v>
      </c>
      <c r="CL1589" s="42">
        <f ca="1">CL1588*CL1581</f>
        <v>2.282533777968964E-4</v>
      </c>
      <c r="CM1589" s="37"/>
      <c r="CN1589" s="42">
        <f ca="1">CN1588*CN1581</f>
        <v>-4.4066726493977541E-4</v>
      </c>
      <c r="CO1589" s="42">
        <f ca="1">CO1588*CO1581</f>
        <v>1.2253340954447473E-5</v>
      </c>
      <c r="CP1589" s="42">
        <f ca="1">CP1588*CP1581</f>
        <v>6.138158413120322E-5</v>
      </c>
      <c r="CQ1589" s="37"/>
      <c r="CR1589" s="42">
        <f ca="1">CR1588*CR1581</f>
        <v>-1.4724193957477147E-4</v>
      </c>
      <c r="CS1589" s="42">
        <f ca="1">CS1588*CS1581</f>
        <v>1.6188744024763399E-4</v>
      </c>
      <c r="CT1589" s="42">
        <f ca="1">CT1588*CT1581</f>
        <v>4.9341176043200451E-5</v>
      </c>
      <c r="CU1589" s="37"/>
      <c r="CV1589" s="42">
        <f ca="1">CV1588*CV1581</f>
        <v>-6.400039138598E-4</v>
      </c>
      <c r="CW1589" s="42">
        <f ca="1">CW1588*CW1581</f>
        <v>5.0479997884933853E-5</v>
      </c>
      <c r="CX1589" s="42">
        <f ca="1">CX1588*CX1581</f>
        <v>1.5047714434426819E-4</v>
      </c>
      <c r="CY1589" s="37"/>
      <c r="CZ1589" s="42">
        <f ca="1">CZ1588*CZ1581</f>
        <v>-8.9504477132207403E-4</v>
      </c>
      <c r="DA1589" s="42">
        <f ca="1">DA1588*DA1581</f>
        <v>1.0516463679724221E-4</v>
      </c>
      <c r="DB1589" s="42">
        <f ca="1">DB1588*DB1581</f>
        <v>2.081094761936829E-4</v>
      </c>
      <c r="DC1589" s="37"/>
      <c r="DD1589" s="42">
        <f ca="1">DD1588*DD1581</f>
        <v>-8.3505379874046943E-6</v>
      </c>
      <c r="DE1589" s="42">
        <f ca="1">DE1588*DE1581</f>
        <v>8.0609503439823778E-5</v>
      </c>
      <c r="DF1589" s="42">
        <f ca="1">DF1588*DF1581</f>
        <v>1.8765195955268012E-4</v>
      </c>
      <c r="DG1589" s="37"/>
      <c r="DH1589" s="42">
        <f ca="1">DH1588*DH1581</f>
        <v>-1.1655872445504854E-3</v>
      </c>
      <c r="DI1589" s="42">
        <f ca="1">DI1588*DI1581</f>
        <v>1.5753259276252645E-4</v>
      </c>
      <c r="DJ1589" s="42">
        <f ca="1">DJ1588*DJ1581</f>
        <v>2.8503963830519614E-4</v>
      </c>
      <c r="DK1589" s="37"/>
      <c r="DL1589" s="42">
        <f ca="1">DL1588*DL1581</f>
        <v>-7.1216370546857562E-4</v>
      </c>
      <c r="DM1589" s="42">
        <f ca="1">DM1588*DM1581</f>
        <v>1.1073116735942926E-4</v>
      </c>
      <c r="DN1589" s="42">
        <f ca="1">DN1588*DN1581</f>
        <v>7.8829623558625525E-5</v>
      </c>
      <c r="DO1589" s="37"/>
      <c r="DP1589" s="42">
        <f ca="1">DP1588*DP1581</f>
        <v>-2.5679481000114852E-3</v>
      </c>
      <c r="DQ1589" s="42">
        <f ca="1">DQ1588*DQ1581</f>
        <v>2.4050114086551853E-5</v>
      </c>
      <c r="DR1589" s="42">
        <f ca="1">DR1588*DR1581</f>
        <v>9.7770369019858542E-5</v>
      </c>
      <c r="DS1589" s="37"/>
      <c r="DT1589" s="42">
        <f ca="1">DT1588*DT1581</f>
        <v>-3.8612996513925318E-3</v>
      </c>
      <c r="DU1589" s="42">
        <f ca="1">DU1588*DU1581</f>
        <v>6.1060183646083951E-5</v>
      </c>
      <c r="DV1589" s="42">
        <f ca="1">DV1588*DV1581</f>
        <v>1.5000109954499928E-4</v>
      </c>
      <c r="DW1589" s="37"/>
      <c r="DX1589" s="42">
        <f ca="1">DX1588*DX1581</f>
        <v>-2.677452130625307E-5</v>
      </c>
      <c r="DY1589" s="42">
        <f ca="1">DY1588*DY1581</f>
        <v>3.1415071680143724E-5</v>
      </c>
      <c r="DZ1589" s="42">
        <f ca="1">DZ1588*DZ1581</f>
        <v>9.261661773794456E-5</v>
      </c>
      <c r="EA1589" s="37"/>
      <c r="EB1589" s="42">
        <f ca="1">EB1588*EB1581</f>
        <v>-5.6346873126360258E-3</v>
      </c>
      <c r="EC1589" s="42">
        <f ca="1">EC1588*EC1581</f>
        <v>3.7165612686163155E-4</v>
      </c>
      <c r="ED1589" s="42">
        <f ca="1">ED1588*ED1581</f>
        <v>2.3919142827245478E-4</v>
      </c>
      <c r="EE1589" s="37"/>
      <c r="EF1589" s="42">
        <f ca="1">EF1588*EF1581</f>
        <v>-2.9916797582721856E-3</v>
      </c>
      <c r="EG1589" s="42">
        <f ca="1">EG1588*EG1581</f>
        <v>6.3174894979478659E-5</v>
      </c>
      <c r="EH1589" s="42">
        <f ca="1">EH1588*EH1581</f>
        <v>5.3033869166668405E-5</v>
      </c>
      <c r="EI1589" s="37"/>
      <c r="EJ1589" s="42">
        <f ca="1">EJ1588*EJ1581</f>
        <v>3.3053651256806638E-5</v>
      </c>
      <c r="EK1589" s="42">
        <f ca="1">EK1588*EK1581</f>
        <v>-3.34661324936554E-4</v>
      </c>
      <c r="EL1589" s="42">
        <f ca="1">EL1588*EL1581</f>
        <v>-1.7723626744030942E-4</v>
      </c>
      <c r="EM1589" s="37"/>
      <c r="EN1589" s="42">
        <f ca="1">EN1588*EN1581</f>
        <v>4.8663600816589099E-5</v>
      </c>
      <c r="EO1589" s="42">
        <f ca="1">EO1588*EO1581</f>
        <v>-7.5327341873806275E-5</v>
      </c>
      <c r="EP1589" s="42">
        <f ca="1">EP1588*EP1581</f>
        <v>-1.3779334445760251E-4</v>
      </c>
      <c r="EQ1589" s="37"/>
      <c r="ER1589" s="42">
        <f ca="1">ER1588*ER1581</f>
        <v>3.3053651256806638E-5</v>
      </c>
      <c r="ES1589" s="42">
        <f ca="1">ES1588*ES1581</f>
        <v>-3.34661324936554E-4</v>
      </c>
      <c r="ET1589" s="42">
        <f ca="1">ET1588*ET1581</f>
        <v>-1.7723626744030942E-4</v>
      </c>
      <c r="EU1589" s="37"/>
      <c r="EV1589" s="42">
        <f ca="1">EV1588*EV1581</f>
        <v>9.1613732257691906E-5</v>
      </c>
      <c r="EW1589" s="42">
        <f ca="1">EW1588*EW1581</f>
        <v>-2.5662088087935675E-4</v>
      </c>
      <c r="EX1589" s="42">
        <f ca="1">EX1588*EX1581</f>
        <v>-8.0304271504665601E-4</v>
      </c>
      <c r="EY1589" s="37"/>
      <c r="EZ1589" s="42">
        <f ca="1">EZ1588*EZ1581</f>
        <v>1.3846508220574538E-4</v>
      </c>
      <c r="FA1589" s="42">
        <f ca="1">FA1588*FA1581</f>
        <v>-3.5437870316725384E-4</v>
      </c>
      <c r="FB1589" s="42">
        <f ca="1">FB1588*FB1581</f>
        <v>-2.1556266477696414E-5</v>
      </c>
      <c r="FC1589" s="37"/>
      <c r="FD1589" s="42">
        <f ca="1">FD1588*FD1581</f>
        <v>1.4159465407328857E-4</v>
      </c>
      <c r="FE1589" s="42">
        <f ca="1">FE1588*FE1581</f>
        <v>-4.1466758806783635E-5</v>
      </c>
      <c r="FF1589" s="42">
        <f ca="1">FF1588*FF1581</f>
        <v>-6.9440247948323848E-4</v>
      </c>
      <c r="FG1589" s="37"/>
      <c r="FH1589" s="42">
        <f ca="1">FH1588*FH1581</f>
        <v>2.0212212969377566E-4</v>
      </c>
      <c r="FI1589" s="42">
        <f ca="1">FI1588*FI1581</f>
        <v>-1.0237625796835899E-4</v>
      </c>
      <c r="FJ1589" s="42">
        <f ca="1">FJ1588*FJ1581</f>
        <v>-1.6526631063635935E-5</v>
      </c>
      <c r="FK1589" s="37"/>
      <c r="FL1589" s="42">
        <f ca="1">FL1588*FL1581</f>
        <v>6.8383561696713053E-4</v>
      </c>
      <c r="FM1589" s="42">
        <f ca="1">FM1588*FM1581</f>
        <v>-6.5454878804606208E-5</v>
      </c>
      <c r="FN1589" s="42">
        <f ca="1">FN1588*FN1581</f>
        <v>-1.265442055779689E-4</v>
      </c>
      <c r="FO1589" s="37"/>
      <c r="FP1589" s="42">
        <f ca="1">FP1588*FP1581</f>
        <v>1.0996752669554425E-4</v>
      </c>
      <c r="FQ1589" s="42">
        <f ca="1">FQ1588*FQ1581</f>
        <v>-2.5960566704786832E-4</v>
      </c>
      <c r="FR1589" s="42">
        <f ca="1">FR1588*FR1581</f>
        <v>-1.1908945644619186E-4</v>
      </c>
      <c r="FS1589" s="37"/>
      <c r="FT1589" s="42">
        <f ca="1">FT1588*FT1581</f>
        <v>1.4440296590625303E-4</v>
      </c>
      <c r="FU1589" s="42">
        <f ca="1">FU1588*FU1581</f>
        <v>-3.4620473991592705E-4</v>
      </c>
      <c r="FV1589" s="42">
        <f ca="1">FV1588*FV1581</f>
        <v>-8.7710334751134133E-5</v>
      </c>
      <c r="FW1589" s="37"/>
      <c r="FX1589" s="42">
        <f ca="1">FX1588*FX1581</f>
        <v>1.5709246064668253E-4</v>
      </c>
      <c r="FY1589" s="42">
        <f ca="1">FY1588*FY1581</f>
        <v>-2.2929018204956268E-4</v>
      </c>
      <c r="FZ1589" s="42">
        <f ca="1">FZ1588*FZ1581</f>
        <v>-9.0263644251526625E-5</v>
      </c>
      <c r="GA1589" s="37"/>
      <c r="GB1589" s="42">
        <f ca="1">GB1588*GB1581</f>
        <v>2.0943510873337899E-4</v>
      </c>
      <c r="GC1589" s="42">
        <f ca="1">GC1588*GC1581</f>
        <v>-1.2667082942023961E-4</v>
      </c>
      <c r="GD1589" s="42">
        <f ca="1">GD1588*GD1581</f>
        <v>-6.7228537140482633E-5</v>
      </c>
      <c r="GE1589" s="37"/>
      <c r="GF1589" s="42">
        <f ca="1">GF1588*GF1581</f>
        <v>3.2828158949128487E-4</v>
      </c>
      <c r="GG1589" s="42">
        <f ca="1">GG1588*GG1581</f>
        <v>-3.1307811317407889E-4</v>
      </c>
      <c r="GH1589" s="42">
        <f ca="1">GH1588*GH1581</f>
        <v>-6.620383898245395E-4</v>
      </c>
      <c r="GI1589" s="37"/>
      <c r="GJ1589" s="42">
        <f ca="1">GJ1588*GJ1581</f>
        <v>4.4221391896202925E-4</v>
      </c>
      <c r="GK1589" s="42">
        <f ca="1">GK1588*GK1581</f>
        <v>-3.4047942424937047E-4</v>
      </c>
      <c r="GL1589" s="42">
        <f ca="1">GL1588*GL1581</f>
        <v>-5.3077030130114426E-4</v>
      </c>
      <c r="GM1589" s="37"/>
      <c r="GN1589" s="42">
        <f ca="1">GN1588*GN1581</f>
        <v>4.4788876422561651E-4</v>
      </c>
      <c r="GO1589" s="42">
        <f ca="1">GO1588*GO1581</f>
        <v>-3.3610857925596102E-4</v>
      </c>
      <c r="GP1589" s="42">
        <f ca="1">GP1588*GP1581</f>
        <v>-1.5650829369116722E-4</v>
      </c>
      <c r="GQ1589" s="37"/>
      <c r="GR1589" s="42">
        <f ca="1">GR1588*GR1581</f>
        <v>3.5655653180425659E-3</v>
      </c>
      <c r="GS1589" s="42">
        <f ca="1">GS1588*GS1581</f>
        <v>-4.7843700246333684E-4</v>
      </c>
      <c r="GT1589" s="42">
        <f ca="1">GT1588*GT1581</f>
        <v>-6.856890883934304E-6</v>
      </c>
      <c r="GU1589" s="37"/>
      <c r="GV1589" s="42">
        <f ca="1">GV1588*GV1581</f>
        <v>4.8663600816589099E-5</v>
      </c>
      <c r="GW1589" s="42">
        <f ca="1">GW1588*GW1581</f>
        <v>-7.5327341873806275E-5</v>
      </c>
      <c r="GX1589" s="42">
        <f ca="1">GX1588*GX1581</f>
        <v>-1.3779334445760251E-4</v>
      </c>
      <c r="GY1589" s="37"/>
      <c r="GZ1589" s="42">
        <f ca="1">GZ1588*GZ1581</f>
        <v>2.026983954794272E-2</v>
      </c>
      <c r="HA1589" s="42">
        <f ca="1">HA1588*HA1581</f>
        <v>-9.0120121035811853E-4</v>
      </c>
      <c r="HB1589" s="42">
        <f ca="1">HB1588*HB1581</f>
        <v>-3.0001596417979961E-5</v>
      </c>
      <c r="HC1589" s="37"/>
      <c r="HD1589" s="42">
        <f ca="1">HD1588*HD1581</f>
        <v>1.716797140064524E-4</v>
      </c>
      <c r="HE1589" s="42">
        <f ca="1">HE1588*HE1581</f>
        <v>-1.1061819012525856E-4</v>
      </c>
      <c r="HF1589" s="42">
        <f ca="1">HF1588*HF1581</f>
        <v>-1.6653574988032842E-4</v>
      </c>
      <c r="HG1589" s="37"/>
      <c r="HH1589" s="42">
        <f ca="1">HH1588*HH1581</f>
        <v>2.8335816159119338E-4</v>
      </c>
      <c r="HI1589" s="42">
        <f ca="1">HI1588*HI1581</f>
        <v>-7.5185410886839707E-6</v>
      </c>
      <c r="HJ1589" s="42">
        <f ca="1">HJ1588*HJ1581</f>
        <v>-4.7718988796389466E-5</v>
      </c>
      <c r="HK1589" s="37"/>
      <c r="HL1589" s="42">
        <f ca="1">HL1588*HL1581</f>
        <v>4.2509968520137867E-3</v>
      </c>
      <c r="HM1589" s="42">
        <f ca="1">HM1588*HM1581</f>
        <v>-9.6343111626123284E-6</v>
      </c>
      <c r="HN1589" s="42">
        <f ca="1">HN1588*HN1581</f>
        <v>-5.5542823941423828E-4</v>
      </c>
      <c r="HO1589" s="37"/>
      <c r="HP1589" s="42">
        <f ca="1">HP1588*HP1581</f>
        <v>7.3344510598402223E-4</v>
      </c>
      <c r="HQ1589" s="42">
        <f ca="1">HQ1588*HQ1581</f>
        <v>-8.7461365386666841E-5</v>
      </c>
      <c r="HR1589" s="42">
        <f ca="1">HR1588*HR1581</f>
        <v>-3.5892974901693606E-4</v>
      </c>
      <c r="HS1589" s="37"/>
      <c r="HT1589" s="42">
        <f ca="1">HT1588*HT1581</f>
        <v>2.2379596075592662E-3</v>
      </c>
      <c r="HU1589" s="42">
        <f ca="1">HU1588*HU1581</f>
        <v>-2.1966223089469513E-4</v>
      </c>
      <c r="HV1589" s="42">
        <f ca="1">HV1588*HV1581</f>
        <v>-1.4240216176915753E-3</v>
      </c>
      <c r="HW1589" s="37"/>
      <c r="HX1589" s="42">
        <f ca="1">HX1588*HX1581</f>
        <v>6.0673872907816274E-5</v>
      </c>
      <c r="HY1589" s="42">
        <f ca="1">HY1588*HY1581</f>
        <v>-1.2238074417276278E-4</v>
      </c>
      <c r="HZ1589" s="42">
        <f ca="1">HZ1588*HZ1581</f>
        <v>-8.5889661207616156E-5</v>
      </c>
      <c r="IA1589" s="37"/>
      <c r="IB1589" s="42">
        <f ca="1">IB1588*IB1581</f>
        <v>9.808695738238624E-3</v>
      </c>
      <c r="IC1589" s="42">
        <f ca="1">IC1588*IC1581</f>
        <v>-1.9278176452033129E-4</v>
      </c>
      <c r="ID1589" s="42">
        <f ca="1">ID1588*ID1581</f>
        <v>-4.9532721135941834E-5</v>
      </c>
      <c r="IE1589" s="37"/>
      <c r="IF1589" s="42">
        <f ca="1">IF1588*IF1581</f>
        <v>1.3291946841915555E-4</v>
      </c>
      <c r="IG1589" s="42">
        <f ca="1">IG1588*IG1581</f>
        <v>-2.6335036344182642E-4</v>
      </c>
      <c r="IH1589" s="42">
        <f ca="1">IH1588*IH1581</f>
        <v>-1.0127952302043202E-3</v>
      </c>
      <c r="II1589" s="37"/>
      <c r="IJ1589" s="42">
        <f ca="1">IJ1588*IJ1581</f>
        <v>1.3056897385771487E-3</v>
      </c>
      <c r="IK1589" s="42">
        <f ca="1">IK1588*IK1581</f>
        <v>-2.8753449335476041E-4</v>
      </c>
      <c r="IL1589" s="42">
        <f ca="1">IL1588*IL1581</f>
        <v>-1.2900985546572645E-3</v>
      </c>
      <c r="IM1589" s="37"/>
      <c r="IN1589" s="42">
        <f ca="1">IN1588*IN1581</f>
        <v>1.2293939566027128E-4</v>
      </c>
      <c r="IO1589" s="42">
        <f ca="1">IO1588*IO1581</f>
        <v>-3.1832660751772446E-4</v>
      </c>
      <c r="IP1589" s="42">
        <f ca="1">IP1588*IP1581</f>
        <v>-6.1408231398495919E-4</v>
      </c>
      <c r="IQ1589" s="37"/>
      <c r="IR1589" s="42">
        <f ca="1">IR1588*IR1581</f>
        <v>4.2072583738109641E-5</v>
      </c>
      <c r="IS1589" s="42">
        <f ca="1">IS1588*IS1581</f>
        <v>-3.407609879604577E-4</v>
      </c>
      <c r="IT1589" s="42">
        <f ca="1">IT1588*IT1581</f>
        <v>-1.1271984043232873E-4</v>
      </c>
      <c r="IU1589" s="37"/>
      <c r="IV1589" s="42">
        <f ca="1">IV1588*IV1581</f>
        <v>7.5746771209935502E-4</v>
      </c>
      <c r="IW1589" s="42">
        <f ca="1">IW1588*IW1581</f>
        <v>-2.9117254871205401E-4</v>
      </c>
      <c r="IX1589" s="42">
        <f ca="1">IX1588*IX1581</f>
        <v>-4.0963653520166928E-4</v>
      </c>
      <c r="IY1589" s="37"/>
      <c r="IZ1589" s="42">
        <f ca="1">IZ1588*IZ1581</f>
        <v>2.4560167623142327E-2</v>
      </c>
      <c r="JA1589" s="42">
        <f ca="1">JA1588*JA1581</f>
        <v>-4.3977004995091631E-4</v>
      </c>
      <c r="JB1589" s="42">
        <f ca="1">JB1588*JB1581</f>
        <v>-7.9224649741115938E-4</v>
      </c>
      <c r="JC1589" s="37"/>
      <c r="JD1589" s="42">
        <f ca="1">JD1588*JD1581</f>
        <v>4.5439302482465256E-2</v>
      </c>
      <c r="JE1589" s="42">
        <f ca="1">JE1588*JE1581</f>
        <v>-7.2715643070512387E-4</v>
      </c>
      <c r="JF1589" s="42">
        <f ca="1">JF1588*JF1581</f>
        <v>-1.5149308210436552E-3</v>
      </c>
      <c r="JG1589" s="37"/>
    </row>
    <row r="1590" spans="2:267" ht="16.5" customHeight="1" x14ac:dyDescent="0.3">
      <c r="B1590" s="189" t="s">
        <v>38</v>
      </c>
      <c r="C1590" s="89">
        <v>1</v>
      </c>
      <c r="D1590" s="119">
        <f t="shared" ref="D1590:G1590" ca="1" si="10817">D1558-$F$6*D1573</f>
        <v>5.2031355567122377</v>
      </c>
      <c r="E1590" s="120">
        <f t="shared" ca="1" si="10817"/>
        <v>-0.23157604701618287</v>
      </c>
      <c r="F1590" s="121">
        <f t="shared" ca="1" si="10817"/>
        <v>-0.41742261256226693</v>
      </c>
      <c r="G1590" s="122">
        <f t="shared" ca="1" si="10817"/>
        <v>-2.2896391132171066</v>
      </c>
      <c r="H1590" s="49"/>
      <c r="I1590" s="98"/>
      <c r="J1590" s="36"/>
      <c r="K1590" s="72"/>
      <c r="L1590" s="36"/>
      <c r="M1590" s="36"/>
      <c r="N1590" s="36"/>
      <c r="O1590" s="37"/>
      <c r="P1590" s="36"/>
      <c r="Q1590" s="36"/>
      <c r="R1590" s="36"/>
      <c r="S1590" s="37"/>
      <c r="T1590" s="36"/>
      <c r="U1590" s="36"/>
      <c r="V1590" s="36"/>
      <c r="W1590" s="37"/>
      <c r="X1590" s="36"/>
      <c r="Y1590" s="36"/>
      <c r="Z1590" s="36"/>
      <c r="AA1590" s="37"/>
      <c r="AB1590" s="36"/>
      <c r="AC1590" s="36"/>
      <c r="AD1590" s="36"/>
      <c r="AE1590" s="37"/>
      <c r="AF1590" s="36"/>
      <c r="AG1590" s="36"/>
      <c r="AH1590" s="36"/>
      <c r="AI1590" s="37"/>
      <c r="AJ1590" s="36"/>
      <c r="AK1590" s="36"/>
      <c r="AL1590" s="36"/>
      <c r="AM1590" s="37"/>
      <c r="AN1590" s="36"/>
      <c r="AO1590" s="36"/>
      <c r="AP1590" s="36"/>
      <c r="AQ1590" s="37"/>
      <c r="AR1590" s="36"/>
      <c r="AS1590" s="36"/>
      <c r="AT1590" s="36"/>
      <c r="AU1590" s="37"/>
      <c r="AV1590" s="36"/>
      <c r="AW1590" s="36"/>
      <c r="AX1590" s="36"/>
      <c r="AY1590" s="37"/>
      <c r="AZ1590" s="36"/>
      <c r="BA1590" s="36"/>
      <c r="BB1590" s="36"/>
      <c r="BC1590" s="37"/>
      <c r="BD1590" s="36"/>
      <c r="BE1590" s="36"/>
      <c r="BF1590" s="36"/>
      <c r="BG1590" s="37"/>
      <c r="BH1590" s="36"/>
      <c r="BI1590" s="36"/>
      <c r="BJ1590" s="36"/>
      <c r="BK1590" s="37"/>
      <c r="BL1590" s="36"/>
      <c r="BM1590" s="36"/>
      <c r="BN1590" s="36"/>
      <c r="BO1590" s="37"/>
      <c r="BP1590" s="36"/>
      <c r="BQ1590" s="36"/>
      <c r="BR1590" s="36"/>
      <c r="BS1590" s="37"/>
      <c r="BT1590" s="36"/>
      <c r="BU1590" s="36"/>
      <c r="BV1590" s="36"/>
      <c r="BW1590" s="37"/>
      <c r="BX1590" s="36"/>
      <c r="BY1590" s="36"/>
      <c r="BZ1590" s="36"/>
      <c r="CA1590" s="37"/>
      <c r="CB1590" s="36"/>
      <c r="CC1590" s="36"/>
      <c r="CD1590" s="36"/>
      <c r="CE1590" s="37"/>
      <c r="CF1590" s="36"/>
      <c r="CG1590" s="36"/>
      <c r="CH1590" s="36"/>
      <c r="CI1590" s="37"/>
      <c r="CJ1590" s="36"/>
      <c r="CK1590" s="36"/>
      <c r="CL1590" s="36"/>
      <c r="CM1590" s="37"/>
      <c r="CN1590" s="36"/>
      <c r="CO1590" s="36"/>
      <c r="CP1590" s="36"/>
      <c r="CQ1590" s="37"/>
      <c r="CR1590" s="36"/>
      <c r="CS1590" s="36"/>
      <c r="CT1590" s="36"/>
      <c r="CU1590" s="37"/>
      <c r="CV1590" s="36"/>
      <c r="CW1590" s="36"/>
      <c r="CX1590" s="36"/>
      <c r="CY1590" s="37"/>
      <c r="CZ1590" s="36"/>
      <c r="DA1590" s="36"/>
      <c r="DB1590" s="36"/>
      <c r="DC1590" s="37"/>
      <c r="DD1590" s="36"/>
      <c r="DE1590" s="36"/>
      <c r="DF1590" s="36"/>
      <c r="DG1590" s="37"/>
      <c r="DH1590" s="36"/>
      <c r="DI1590" s="36"/>
      <c r="DJ1590" s="36"/>
      <c r="DK1590" s="37"/>
      <c r="DL1590" s="36"/>
      <c r="DM1590" s="36"/>
      <c r="DN1590" s="36"/>
      <c r="DO1590" s="37"/>
      <c r="DP1590" s="36"/>
      <c r="DQ1590" s="36"/>
      <c r="DR1590" s="36"/>
      <c r="DS1590" s="37"/>
      <c r="DT1590" s="36"/>
      <c r="DU1590" s="36"/>
      <c r="DV1590" s="36"/>
      <c r="DW1590" s="37"/>
      <c r="DX1590" s="36"/>
      <c r="DY1590" s="36"/>
      <c r="DZ1590" s="36"/>
      <c r="EA1590" s="37"/>
      <c r="EB1590" s="36"/>
      <c r="EC1590" s="36"/>
      <c r="ED1590" s="36"/>
      <c r="EE1590" s="37"/>
      <c r="EF1590" s="36"/>
      <c r="EG1590" s="36"/>
      <c r="EH1590" s="36"/>
      <c r="EI1590" s="37"/>
      <c r="EJ1590" s="36"/>
      <c r="EK1590" s="36"/>
      <c r="EL1590" s="36"/>
      <c r="EM1590" s="37"/>
      <c r="EN1590" s="36"/>
      <c r="EO1590" s="36"/>
      <c r="EP1590" s="36"/>
      <c r="EQ1590" s="37"/>
      <c r="ER1590" s="36"/>
      <c r="ES1590" s="36"/>
      <c r="ET1590" s="36"/>
      <c r="EU1590" s="37"/>
      <c r="EV1590" s="36"/>
      <c r="EW1590" s="36"/>
      <c r="EX1590" s="36"/>
      <c r="EY1590" s="37"/>
      <c r="EZ1590" s="36"/>
      <c r="FA1590" s="36"/>
      <c r="FB1590" s="36"/>
      <c r="FC1590" s="37"/>
      <c r="FD1590" s="36"/>
      <c r="FE1590" s="36"/>
      <c r="FF1590" s="36"/>
      <c r="FG1590" s="37"/>
      <c r="FH1590" s="36"/>
      <c r="FI1590" s="36"/>
      <c r="FJ1590" s="36"/>
      <c r="FK1590" s="37"/>
      <c r="FL1590" s="36"/>
      <c r="FM1590" s="36"/>
      <c r="FN1590" s="36"/>
      <c r="FO1590" s="37"/>
      <c r="FP1590" s="36"/>
      <c r="FQ1590" s="36"/>
      <c r="FR1590" s="36"/>
      <c r="FS1590" s="37"/>
      <c r="FT1590" s="36"/>
      <c r="FU1590" s="36"/>
      <c r="FV1590" s="36"/>
      <c r="FW1590" s="37"/>
      <c r="FX1590" s="36"/>
      <c r="FY1590" s="36"/>
      <c r="FZ1590" s="36"/>
      <c r="GA1590" s="37"/>
      <c r="GB1590" s="36"/>
      <c r="GC1590" s="36"/>
      <c r="GD1590" s="36"/>
      <c r="GE1590" s="37"/>
      <c r="GF1590" s="36"/>
      <c r="GG1590" s="36"/>
      <c r="GH1590" s="36"/>
      <c r="GI1590" s="37"/>
      <c r="GJ1590" s="36"/>
      <c r="GK1590" s="36"/>
      <c r="GL1590" s="36"/>
      <c r="GM1590" s="37"/>
      <c r="GN1590" s="36"/>
      <c r="GO1590" s="36"/>
      <c r="GP1590" s="36"/>
      <c r="GQ1590" s="37"/>
      <c r="GR1590" s="36"/>
      <c r="GS1590" s="36"/>
      <c r="GT1590" s="36"/>
      <c r="GU1590" s="37"/>
      <c r="GV1590" s="36"/>
      <c r="GW1590" s="36"/>
      <c r="GX1590" s="36"/>
      <c r="GY1590" s="37"/>
      <c r="GZ1590" s="36"/>
      <c r="HA1590" s="36"/>
      <c r="HB1590" s="36"/>
      <c r="HC1590" s="37"/>
      <c r="HD1590" s="36"/>
      <c r="HE1590" s="36"/>
      <c r="HF1590" s="36"/>
      <c r="HG1590" s="37"/>
      <c r="HH1590" s="36"/>
      <c r="HI1590" s="36"/>
      <c r="HJ1590" s="36"/>
      <c r="HK1590" s="37"/>
      <c r="HL1590" s="36"/>
      <c r="HM1590" s="36"/>
      <c r="HN1590" s="36"/>
      <c r="HO1590" s="37"/>
      <c r="HP1590" s="36"/>
      <c r="HQ1590" s="36"/>
      <c r="HR1590" s="36"/>
      <c r="HS1590" s="37"/>
      <c r="HT1590" s="36"/>
      <c r="HU1590" s="36"/>
      <c r="HV1590" s="36"/>
      <c r="HW1590" s="37"/>
      <c r="HX1590" s="36"/>
      <c r="HY1590" s="36"/>
      <c r="HZ1590" s="36"/>
      <c r="IA1590" s="37"/>
      <c r="IB1590" s="36"/>
      <c r="IC1590" s="36"/>
      <c r="ID1590" s="36"/>
      <c r="IE1590" s="37"/>
      <c r="IF1590" s="36"/>
      <c r="IG1590" s="36"/>
      <c r="IH1590" s="36"/>
      <c r="II1590" s="37"/>
      <c r="IJ1590" s="36"/>
      <c r="IK1590" s="36"/>
      <c r="IL1590" s="36"/>
      <c r="IM1590" s="37"/>
      <c r="IN1590" s="36"/>
      <c r="IO1590" s="36"/>
      <c r="IP1590" s="36"/>
      <c r="IQ1590" s="37"/>
      <c r="IR1590" s="36"/>
      <c r="IS1590" s="36"/>
      <c r="IT1590" s="36"/>
      <c r="IU1590" s="37"/>
      <c r="IV1590" s="36"/>
      <c r="IW1590" s="36"/>
      <c r="IX1590" s="36"/>
      <c r="IY1590" s="37"/>
      <c r="IZ1590" s="36"/>
      <c r="JA1590" s="36"/>
      <c r="JB1590" s="36"/>
      <c r="JC1590" s="37"/>
      <c r="JD1590" s="36"/>
      <c r="JE1590" s="36"/>
      <c r="JF1590" s="36"/>
      <c r="JG1590" s="37"/>
    </row>
    <row r="1591" spans="2:267" ht="16.5" customHeight="1" thickBot="1" x14ac:dyDescent="0.35">
      <c r="B1591" s="190"/>
      <c r="C1591" s="89">
        <v>2</v>
      </c>
      <c r="D1591" s="113">
        <f t="shared" ref="D1591:G1591" ca="1" si="10818">D1559-$F$6*D1574</f>
        <v>-5.2150434738827229</v>
      </c>
      <c r="E1591" s="114">
        <f t="shared" ca="1" si="10818"/>
        <v>-1.3674049607071666E-2</v>
      </c>
      <c r="F1591" s="115">
        <f t="shared" ca="1" si="10818"/>
        <v>0.69523986985725916</v>
      </c>
      <c r="G1591" s="123">
        <f t="shared" ca="1" si="10818"/>
        <v>2.4694495762109492</v>
      </c>
      <c r="H1591" s="52"/>
      <c r="I1591" s="98"/>
      <c r="J1591" s="36"/>
      <c r="K1591" s="72"/>
      <c r="L1591" s="36"/>
      <c r="M1591" s="36"/>
      <c r="N1591" s="36"/>
      <c r="O1591" s="37"/>
      <c r="P1591" s="36"/>
      <c r="Q1591" s="36"/>
      <c r="R1591" s="36"/>
      <c r="S1591" s="37"/>
      <c r="T1591" s="36"/>
      <c r="U1591" s="36"/>
      <c r="V1591" s="36"/>
      <c r="W1591" s="37"/>
      <c r="X1591" s="36"/>
      <c r="Y1591" s="36"/>
      <c r="Z1591" s="36"/>
      <c r="AA1591" s="37"/>
      <c r="AB1591" s="36"/>
      <c r="AC1591" s="36"/>
      <c r="AD1591" s="36"/>
      <c r="AE1591" s="37"/>
      <c r="AF1591" s="36"/>
      <c r="AG1591" s="36"/>
      <c r="AH1591" s="36"/>
      <c r="AI1591" s="37"/>
      <c r="AJ1591" s="36"/>
      <c r="AK1591" s="36"/>
      <c r="AL1591" s="36"/>
      <c r="AM1591" s="37"/>
      <c r="AN1591" s="36"/>
      <c r="AO1591" s="36"/>
      <c r="AP1591" s="36"/>
      <c r="AQ1591" s="37"/>
      <c r="AR1591" s="36"/>
      <c r="AS1591" s="36"/>
      <c r="AT1591" s="36"/>
      <c r="AU1591" s="37"/>
      <c r="AV1591" s="36"/>
      <c r="AW1591" s="36"/>
      <c r="AX1591" s="36"/>
      <c r="AY1591" s="37"/>
      <c r="AZ1591" s="36"/>
      <c r="BA1591" s="36"/>
      <c r="BB1591" s="36"/>
      <c r="BC1591" s="37"/>
      <c r="BD1591" s="36"/>
      <c r="BE1591" s="36"/>
      <c r="BF1591" s="36"/>
      <c r="BG1591" s="37"/>
      <c r="BH1591" s="36"/>
      <c r="BI1591" s="36"/>
      <c r="BJ1591" s="36"/>
      <c r="BK1591" s="37"/>
      <c r="BL1591" s="36"/>
      <c r="BM1591" s="36"/>
      <c r="BN1591" s="36"/>
      <c r="BO1591" s="37"/>
      <c r="BP1591" s="36"/>
      <c r="BQ1591" s="36"/>
      <c r="BR1591" s="36"/>
      <c r="BS1591" s="37"/>
      <c r="BT1591" s="36"/>
      <c r="BU1591" s="36"/>
      <c r="BV1591" s="36"/>
      <c r="BW1591" s="37"/>
      <c r="BX1591" s="36"/>
      <c r="BY1591" s="36"/>
      <c r="BZ1591" s="36"/>
      <c r="CA1591" s="37"/>
      <c r="CB1591" s="36"/>
      <c r="CC1591" s="36"/>
      <c r="CD1591" s="36"/>
      <c r="CE1591" s="37"/>
      <c r="CF1591" s="36"/>
      <c r="CG1591" s="36"/>
      <c r="CH1591" s="36"/>
      <c r="CI1591" s="37"/>
      <c r="CJ1591" s="36"/>
      <c r="CK1591" s="36"/>
      <c r="CL1591" s="36"/>
      <c r="CM1591" s="37"/>
      <c r="CN1591" s="36"/>
      <c r="CO1591" s="36"/>
      <c r="CP1591" s="36"/>
      <c r="CQ1591" s="37"/>
      <c r="CR1591" s="36"/>
      <c r="CS1591" s="36"/>
      <c r="CT1591" s="36"/>
      <c r="CU1591" s="37"/>
      <c r="CV1591" s="36"/>
      <c r="CW1591" s="36"/>
      <c r="CX1591" s="36"/>
      <c r="CY1591" s="37"/>
      <c r="CZ1591" s="36"/>
      <c r="DA1591" s="36"/>
      <c r="DB1591" s="36"/>
      <c r="DC1591" s="37"/>
      <c r="DD1591" s="36"/>
      <c r="DE1591" s="36"/>
      <c r="DF1591" s="36"/>
      <c r="DG1591" s="37"/>
      <c r="DH1591" s="36"/>
      <c r="DI1591" s="36"/>
      <c r="DJ1591" s="36"/>
      <c r="DK1591" s="37"/>
      <c r="DL1591" s="36"/>
      <c r="DM1591" s="36"/>
      <c r="DN1591" s="36"/>
      <c r="DO1591" s="37"/>
      <c r="DP1591" s="36"/>
      <c r="DQ1591" s="36"/>
      <c r="DR1591" s="36"/>
      <c r="DS1591" s="37"/>
      <c r="DT1591" s="36"/>
      <c r="DU1591" s="36"/>
      <c r="DV1591" s="36"/>
      <c r="DW1591" s="37"/>
      <c r="DX1591" s="36"/>
      <c r="DY1591" s="36"/>
      <c r="DZ1591" s="36"/>
      <c r="EA1591" s="37"/>
      <c r="EB1591" s="36"/>
      <c r="EC1591" s="36"/>
      <c r="ED1591" s="36"/>
      <c r="EE1591" s="37"/>
      <c r="EF1591" s="36"/>
      <c r="EG1591" s="36"/>
      <c r="EH1591" s="36"/>
      <c r="EI1591" s="37"/>
      <c r="EJ1591" s="36"/>
      <c r="EK1591" s="36"/>
      <c r="EL1591" s="36"/>
      <c r="EM1591" s="37"/>
      <c r="EN1591" s="36"/>
      <c r="EO1591" s="36"/>
      <c r="EP1591" s="36"/>
      <c r="EQ1591" s="37"/>
      <c r="ER1591" s="36"/>
      <c r="ES1591" s="36"/>
      <c r="ET1591" s="36"/>
      <c r="EU1591" s="37"/>
      <c r="EV1591" s="36"/>
      <c r="EW1591" s="36"/>
      <c r="EX1591" s="36"/>
      <c r="EY1591" s="37"/>
      <c r="EZ1591" s="36"/>
      <c r="FA1591" s="36"/>
      <c r="FB1591" s="36"/>
      <c r="FC1591" s="37"/>
      <c r="FD1591" s="36"/>
      <c r="FE1591" s="36"/>
      <c r="FF1591" s="36"/>
      <c r="FG1591" s="37"/>
      <c r="FH1591" s="36"/>
      <c r="FI1591" s="36"/>
      <c r="FJ1591" s="36"/>
      <c r="FK1591" s="37"/>
      <c r="FL1591" s="36"/>
      <c r="FM1591" s="36"/>
      <c r="FN1591" s="36"/>
      <c r="FO1591" s="37"/>
      <c r="FP1591" s="36"/>
      <c r="FQ1591" s="36"/>
      <c r="FR1591" s="36"/>
      <c r="FS1591" s="37"/>
      <c r="FT1591" s="36"/>
      <c r="FU1591" s="36"/>
      <c r="FV1591" s="36"/>
      <c r="FW1591" s="37"/>
      <c r="FX1591" s="36"/>
      <c r="FY1591" s="36"/>
      <c r="FZ1591" s="36"/>
      <c r="GA1591" s="37"/>
      <c r="GB1591" s="36"/>
      <c r="GC1591" s="36"/>
      <c r="GD1591" s="36"/>
      <c r="GE1591" s="37"/>
      <c r="GF1591" s="36"/>
      <c r="GG1591" s="36"/>
      <c r="GH1591" s="36"/>
      <c r="GI1591" s="37"/>
      <c r="GJ1591" s="36"/>
      <c r="GK1591" s="36"/>
      <c r="GL1591" s="36"/>
      <c r="GM1591" s="37"/>
      <c r="GN1591" s="36"/>
      <c r="GO1591" s="36"/>
      <c r="GP1591" s="36"/>
      <c r="GQ1591" s="37"/>
      <c r="GR1591" s="36"/>
      <c r="GS1591" s="36"/>
      <c r="GT1591" s="36"/>
      <c r="GU1591" s="37"/>
      <c r="GV1591" s="36"/>
      <c r="GW1591" s="36"/>
      <c r="GX1591" s="36"/>
      <c r="GY1591" s="37"/>
      <c r="GZ1591" s="36"/>
      <c r="HA1591" s="36"/>
      <c r="HB1591" s="36"/>
      <c r="HC1591" s="37"/>
      <c r="HD1591" s="36"/>
      <c r="HE1591" s="36"/>
      <c r="HF1591" s="36"/>
      <c r="HG1591" s="37"/>
      <c r="HH1591" s="36"/>
      <c r="HI1591" s="36"/>
      <c r="HJ1591" s="36"/>
      <c r="HK1591" s="37"/>
      <c r="HL1591" s="36"/>
      <c r="HM1591" s="36"/>
      <c r="HN1591" s="36"/>
      <c r="HO1591" s="37"/>
      <c r="HP1591" s="36"/>
      <c r="HQ1591" s="36"/>
      <c r="HR1591" s="36"/>
      <c r="HS1591" s="37"/>
      <c r="HT1591" s="36"/>
      <c r="HU1591" s="36"/>
      <c r="HV1591" s="36"/>
      <c r="HW1591" s="37"/>
      <c r="HX1591" s="36"/>
      <c r="HY1591" s="36"/>
      <c r="HZ1591" s="36"/>
      <c r="IA1591" s="37"/>
      <c r="IB1591" s="36"/>
      <c r="IC1591" s="36"/>
      <c r="ID1591" s="36"/>
      <c r="IE1591" s="37"/>
      <c r="IF1591" s="36"/>
      <c r="IG1591" s="36"/>
      <c r="IH1591" s="36"/>
      <c r="II1591" s="37"/>
      <c r="IJ1591" s="36"/>
      <c r="IK1591" s="36"/>
      <c r="IL1591" s="36"/>
      <c r="IM1591" s="37"/>
      <c r="IN1591" s="36"/>
      <c r="IO1591" s="36"/>
      <c r="IP1591" s="36"/>
      <c r="IQ1591" s="37"/>
      <c r="IR1591" s="36"/>
      <c r="IS1591" s="36"/>
      <c r="IT1591" s="36"/>
      <c r="IU1591" s="37"/>
      <c r="IV1591" s="36"/>
      <c r="IW1591" s="36"/>
      <c r="IX1591" s="36"/>
      <c r="IY1591" s="37"/>
      <c r="IZ1591" s="36"/>
      <c r="JA1591" s="36"/>
      <c r="JB1591" s="36"/>
      <c r="JC1591" s="37"/>
      <c r="JD1591" s="36"/>
      <c r="JE1591" s="36"/>
      <c r="JF1591" s="36"/>
      <c r="JG1591" s="37"/>
    </row>
    <row r="1592" spans="2:267" ht="15.75" customHeight="1" thickTop="1" x14ac:dyDescent="0.3">
      <c r="B1592" s="191" t="s">
        <v>40</v>
      </c>
      <c r="C1592" s="192"/>
      <c r="D1592" s="191" t="s">
        <v>13</v>
      </c>
      <c r="E1592" s="193"/>
      <c r="F1592" s="194"/>
      <c r="G1592" s="103" t="s">
        <v>14</v>
      </c>
      <c r="H1592" s="48"/>
      <c r="I1592" s="195" t="s">
        <v>34</v>
      </c>
      <c r="J1592" s="102"/>
      <c r="K1592" s="95"/>
      <c r="L1592" s="163" t="s">
        <v>15</v>
      </c>
      <c r="M1592" s="164"/>
      <c r="N1592" s="165"/>
      <c r="O1592" s="29" t="s">
        <v>16</v>
      </c>
      <c r="P1592" s="163" t="s">
        <v>15</v>
      </c>
      <c r="Q1592" s="164"/>
      <c r="R1592" s="165"/>
      <c r="S1592" s="29" t="s">
        <v>16</v>
      </c>
      <c r="T1592" s="163" t="s">
        <v>15</v>
      </c>
      <c r="U1592" s="164"/>
      <c r="V1592" s="165"/>
      <c r="W1592" s="29" t="s">
        <v>16</v>
      </c>
      <c r="X1592" s="163" t="s">
        <v>15</v>
      </c>
      <c r="Y1592" s="164"/>
      <c r="Z1592" s="165"/>
      <c r="AA1592" s="29" t="s">
        <v>16</v>
      </c>
      <c r="AB1592" s="163" t="s">
        <v>15</v>
      </c>
      <c r="AC1592" s="164"/>
      <c r="AD1592" s="165"/>
      <c r="AE1592" s="29" t="s">
        <v>16</v>
      </c>
      <c r="AF1592" s="163" t="s">
        <v>15</v>
      </c>
      <c r="AG1592" s="164"/>
      <c r="AH1592" s="165"/>
      <c r="AI1592" s="29" t="s">
        <v>16</v>
      </c>
      <c r="AJ1592" s="163" t="s">
        <v>15</v>
      </c>
      <c r="AK1592" s="164"/>
      <c r="AL1592" s="165"/>
      <c r="AM1592" s="29" t="s">
        <v>16</v>
      </c>
      <c r="AN1592" s="163" t="s">
        <v>15</v>
      </c>
      <c r="AO1592" s="164"/>
      <c r="AP1592" s="165"/>
      <c r="AQ1592" s="29" t="s">
        <v>16</v>
      </c>
      <c r="AR1592" s="163" t="s">
        <v>15</v>
      </c>
      <c r="AS1592" s="164"/>
      <c r="AT1592" s="165"/>
      <c r="AU1592" s="29" t="s">
        <v>16</v>
      </c>
      <c r="AV1592" s="163" t="s">
        <v>15</v>
      </c>
      <c r="AW1592" s="164"/>
      <c r="AX1592" s="165"/>
      <c r="AY1592" s="29" t="s">
        <v>16</v>
      </c>
      <c r="AZ1592" s="163" t="s">
        <v>15</v>
      </c>
      <c r="BA1592" s="164"/>
      <c r="BB1592" s="165"/>
      <c r="BC1592" s="29" t="s">
        <v>16</v>
      </c>
      <c r="BD1592" s="163" t="s">
        <v>15</v>
      </c>
      <c r="BE1592" s="164"/>
      <c r="BF1592" s="165"/>
      <c r="BG1592" s="29" t="s">
        <v>16</v>
      </c>
      <c r="BH1592" s="163" t="s">
        <v>15</v>
      </c>
      <c r="BI1592" s="164"/>
      <c r="BJ1592" s="165"/>
      <c r="BK1592" s="29" t="s">
        <v>16</v>
      </c>
      <c r="BL1592" s="163" t="s">
        <v>15</v>
      </c>
      <c r="BM1592" s="164"/>
      <c r="BN1592" s="165"/>
      <c r="BO1592" s="29" t="s">
        <v>16</v>
      </c>
      <c r="BP1592" s="163" t="s">
        <v>15</v>
      </c>
      <c r="BQ1592" s="164"/>
      <c r="BR1592" s="165"/>
      <c r="BS1592" s="29" t="s">
        <v>16</v>
      </c>
      <c r="BT1592" s="163" t="s">
        <v>15</v>
      </c>
      <c r="BU1592" s="164"/>
      <c r="BV1592" s="165"/>
      <c r="BW1592" s="29" t="s">
        <v>16</v>
      </c>
      <c r="BX1592" s="163" t="s">
        <v>15</v>
      </c>
      <c r="BY1592" s="164"/>
      <c r="BZ1592" s="165"/>
      <c r="CA1592" s="29" t="s">
        <v>16</v>
      </c>
      <c r="CB1592" s="163" t="s">
        <v>15</v>
      </c>
      <c r="CC1592" s="164"/>
      <c r="CD1592" s="165"/>
      <c r="CE1592" s="29" t="s">
        <v>16</v>
      </c>
      <c r="CF1592" s="163" t="s">
        <v>15</v>
      </c>
      <c r="CG1592" s="164"/>
      <c r="CH1592" s="165"/>
      <c r="CI1592" s="29" t="s">
        <v>16</v>
      </c>
      <c r="CJ1592" s="163" t="s">
        <v>15</v>
      </c>
      <c r="CK1592" s="164"/>
      <c r="CL1592" s="165"/>
      <c r="CM1592" s="29" t="s">
        <v>16</v>
      </c>
      <c r="CN1592" s="163" t="s">
        <v>15</v>
      </c>
      <c r="CO1592" s="164"/>
      <c r="CP1592" s="165"/>
      <c r="CQ1592" s="29" t="s">
        <v>16</v>
      </c>
      <c r="CR1592" s="163" t="s">
        <v>15</v>
      </c>
      <c r="CS1592" s="164"/>
      <c r="CT1592" s="165"/>
      <c r="CU1592" s="29" t="s">
        <v>16</v>
      </c>
      <c r="CV1592" s="163" t="s">
        <v>15</v>
      </c>
      <c r="CW1592" s="164"/>
      <c r="CX1592" s="165"/>
      <c r="CY1592" s="29" t="s">
        <v>16</v>
      </c>
      <c r="CZ1592" s="163" t="s">
        <v>15</v>
      </c>
      <c r="DA1592" s="164"/>
      <c r="DB1592" s="165"/>
      <c r="DC1592" s="29" t="s">
        <v>16</v>
      </c>
      <c r="DD1592" s="163" t="s">
        <v>15</v>
      </c>
      <c r="DE1592" s="164"/>
      <c r="DF1592" s="165"/>
      <c r="DG1592" s="29" t="s">
        <v>16</v>
      </c>
      <c r="DH1592" s="163" t="s">
        <v>15</v>
      </c>
      <c r="DI1592" s="164"/>
      <c r="DJ1592" s="165"/>
      <c r="DK1592" s="29" t="s">
        <v>16</v>
      </c>
      <c r="DL1592" s="163" t="s">
        <v>15</v>
      </c>
      <c r="DM1592" s="164"/>
      <c r="DN1592" s="165"/>
      <c r="DO1592" s="29" t="s">
        <v>16</v>
      </c>
      <c r="DP1592" s="163" t="s">
        <v>15</v>
      </c>
      <c r="DQ1592" s="164"/>
      <c r="DR1592" s="165"/>
      <c r="DS1592" s="29" t="s">
        <v>16</v>
      </c>
      <c r="DT1592" s="163" t="s">
        <v>15</v>
      </c>
      <c r="DU1592" s="164"/>
      <c r="DV1592" s="165"/>
      <c r="DW1592" s="29" t="s">
        <v>16</v>
      </c>
      <c r="DX1592" s="163" t="s">
        <v>15</v>
      </c>
      <c r="DY1592" s="164"/>
      <c r="DZ1592" s="165"/>
      <c r="EA1592" s="29" t="s">
        <v>16</v>
      </c>
      <c r="EB1592" s="163" t="s">
        <v>15</v>
      </c>
      <c r="EC1592" s="164"/>
      <c r="ED1592" s="165"/>
      <c r="EE1592" s="29" t="s">
        <v>16</v>
      </c>
      <c r="EF1592" s="163" t="s">
        <v>15</v>
      </c>
      <c r="EG1592" s="164"/>
      <c r="EH1592" s="165"/>
      <c r="EI1592" s="29" t="s">
        <v>16</v>
      </c>
      <c r="EJ1592" s="163" t="s">
        <v>15</v>
      </c>
      <c r="EK1592" s="164"/>
      <c r="EL1592" s="165"/>
      <c r="EM1592" s="29" t="s">
        <v>16</v>
      </c>
      <c r="EN1592" s="163" t="s">
        <v>15</v>
      </c>
      <c r="EO1592" s="164"/>
      <c r="EP1592" s="165"/>
      <c r="EQ1592" s="29" t="s">
        <v>16</v>
      </c>
      <c r="ER1592" s="163" t="s">
        <v>15</v>
      </c>
      <c r="ES1592" s="164"/>
      <c r="ET1592" s="165"/>
      <c r="EU1592" s="29" t="s">
        <v>16</v>
      </c>
      <c r="EV1592" s="163" t="s">
        <v>15</v>
      </c>
      <c r="EW1592" s="164"/>
      <c r="EX1592" s="165"/>
      <c r="EY1592" s="29" t="s">
        <v>16</v>
      </c>
      <c r="EZ1592" s="163" t="s">
        <v>15</v>
      </c>
      <c r="FA1592" s="164"/>
      <c r="FB1592" s="165"/>
      <c r="FC1592" s="29" t="s">
        <v>16</v>
      </c>
      <c r="FD1592" s="163" t="s">
        <v>15</v>
      </c>
      <c r="FE1592" s="164"/>
      <c r="FF1592" s="165"/>
      <c r="FG1592" s="29" t="s">
        <v>16</v>
      </c>
      <c r="FH1592" s="163" t="s">
        <v>15</v>
      </c>
      <c r="FI1592" s="164"/>
      <c r="FJ1592" s="165"/>
      <c r="FK1592" s="29" t="s">
        <v>16</v>
      </c>
      <c r="FL1592" s="163" t="s">
        <v>15</v>
      </c>
      <c r="FM1592" s="164"/>
      <c r="FN1592" s="165"/>
      <c r="FO1592" s="29" t="s">
        <v>16</v>
      </c>
      <c r="FP1592" s="163" t="s">
        <v>15</v>
      </c>
      <c r="FQ1592" s="164"/>
      <c r="FR1592" s="165"/>
      <c r="FS1592" s="29" t="s">
        <v>16</v>
      </c>
      <c r="FT1592" s="163" t="s">
        <v>15</v>
      </c>
      <c r="FU1592" s="164"/>
      <c r="FV1592" s="165"/>
      <c r="FW1592" s="29" t="s">
        <v>16</v>
      </c>
      <c r="FX1592" s="163" t="s">
        <v>15</v>
      </c>
      <c r="FY1592" s="164"/>
      <c r="FZ1592" s="165"/>
      <c r="GA1592" s="29" t="s">
        <v>16</v>
      </c>
      <c r="GB1592" s="163" t="s">
        <v>15</v>
      </c>
      <c r="GC1592" s="164"/>
      <c r="GD1592" s="165"/>
      <c r="GE1592" s="29" t="s">
        <v>16</v>
      </c>
      <c r="GF1592" s="163" t="s">
        <v>15</v>
      </c>
      <c r="GG1592" s="164"/>
      <c r="GH1592" s="165"/>
      <c r="GI1592" s="29" t="s">
        <v>16</v>
      </c>
      <c r="GJ1592" s="163" t="s">
        <v>15</v>
      </c>
      <c r="GK1592" s="164"/>
      <c r="GL1592" s="165"/>
      <c r="GM1592" s="29" t="s">
        <v>16</v>
      </c>
      <c r="GN1592" s="163" t="s">
        <v>15</v>
      </c>
      <c r="GO1592" s="164"/>
      <c r="GP1592" s="165"/>
      <c r="GQ1592" s="29" t="s">
        <v>16</v>
      </c>
      <c r="GR1592" s="163" t="s">
        <v>15</v>
      </c>
      <c r="GS1592" s="164"/>
      <c r="GT1592" s="165"/>
      <c r="GU1592" s="29" t="s">
        <v>16</v>
      </c>
      <c r="GV1592" s="163" t="s">
        <v>15</v>
      </c>
      <c r="GW1592" s="164"/>
      <c r="GX1592" s="165"/>
      <c r="GY1592" s="29" t="s">
        <v>16</v>
      </c>
      <c r="GZ1592" s="163" t="s">
        <v>15</v>
      </c>
      <c r="HA1592" s="164"/>
      <c r="HB1592" s="165"/>
      <c r="HC1592" s="29" t="s">
        <v>16</v>
      </c>
      <c r="HD1592" s="163" t="s">
        <v>15</v>
      </c>
      <c r="HE1592" s="164"/>
      <c r="HF1592" s="165"/>
      <c r="HG1592" s="29" t="s">
        <v>16</v>
      </c>
      <c r="HH1592" s="163" t="s">
        <v>15</v>
      </c>
      <c r="HI1592" s="164"/>
      <c r="HJ1592" s="165"/>
      <c r="HK1592" s="29" t="s">
        <v>16</v>
      </c>
      <c r="HL1592" s="163" t="s">
        <v>15</v>
      </c>
      <c r="HM1592" s="164"/>
      <c r="HN1592" s="165"/>
      <c r="HO1592" s="29" t="s">
        <v>16</v>
      </c>
      <c r="HP1592" s="163" t="s">
        <v>15</v>
      </c>
      <c r="HQ1592" s="164"/>
      <c r="HR1592" s="165"/>
      <c r="HS1592" s="29" t="s">
        <v>16</v>
      </c>
      <c r="HT1592" s="163" t="s">
        <v>15</v>
      </c>
      <c r="HU1592" s="164"/>
      <c r="HV1592" s="165"/>
      <c r="HW1592" s="29" t="s">
        <v>16</v>
      </c>
      <c r="HX1592" s="163" t="s">
        <v>15</v>
      </c>
      <c r="HY1592" s="164"/>
      <c r="HZ1592" s="165"/>
      <c r="IA1592" s="29" t="s">
        <v>16</v>
      </c>
      <c r="IB1592" s="163" t="s">
        <v>15</v>
      </c>
      <c r="IC1592" s="164"/>
      <c r="ID1592" s="165"/>
      <c r="IE1592" s="29" t="s">
        <v>16</v>
      </c>
      <c r="IF1592" s="163" t="s">
        <v>15</v>
      </c>
      <c r="IG1592" s="164"/>
      <c r="IH1592" s="165"/>
      <c r="II1592" s="29" t="s">
        <v>16</v>
      </c>
      <c r="IJ1592" s="163" t="s">
        <v>15</v>
      </c>
      <c r="IK1592" s="164"/>
      <c r="IL1592" s="165"/>
      <c r="IM1592" s="29" t="s">
        <v>16</v>
      </c>
      <c r="IN1592" s="163" t="s">
        <v>15</v>
      </c>
      <c r="IO1592" s="164"/>
      <c r="IP1592" s="165"/>
      <c r="IQ1592" s="29" t="s">
        <v>16</v>
      </c>
      <c r="IR1592" s="163" t="s">
        <v>15</v>
      </c>
      <c r="IS1592" s="164"/>
      <c r="IT1592" s="165"/>
      <c r="IU1592" s="29" t="s">
        <v>16</v>
      </c>
      <c r="IV1592" s="163" t="s">
        <v>15</v>
      </c>
      <c r="IW1592" s="164"/>
      <c r="IX1592" s="165"/>
      <c r="IY1592" s="29" t="s">
        <v>16</v>
      </c>
      <c r="IZ1592" s="163" t="s">
        <v>15</v>
      </c>
      <c r="JA1592" s="164"/>
      <c r="JB1592" s="165"/>
      <c r="JC1592" s="29" t="s">
        <v>16</v>
      </c>
      <c r="JD1592" s="163" t="s">
        <v>15</v>
      </c>
      <c r="JE1592" s="164"/>
      <c r="JF1592" s="165"/>
      <c r="JG1592" s="29" t="s">
        <v>16</v>
      </c>
    </row>
    <row r="1593" spans="2:267" x14ac:dyDescent="0.3">
      <c r="B1593" s="166" t="s">
        <v>53</v>
      </c>
      <c r="C1593" s="169">
        <v>1</v>
      </c>
      <c r="D1593" s="33">
        <f ca="1">SUM(L1593,P1593,T1593,X1593,AB1593,AF1593,AJ1593,AN1593,AR1593,AV1593,AZ1593,BD1593,BH1593,BL1593,BP1593,BT1593,BX1593,CB1593,CF1593,CJ1593,CN1593,CR1593,CV1593,CZ1593,DD1593,DH1593,DL1593,DP1593,DT1593,DX1593,EB1593,EF1593,EJ1593,EN1593,ER1593,EV1593,EZ1593,FD1593,FH1593,FL1593,FP1593,FT1593,FX1593,GB1593,GF1593,GJ1593,GN1593,GR1593,GV1593,GZ1593,HD1593,HH1593,HL1593,HP1593,HT1593,HX1593,IB1593,IF1593,IJ1593,IN1593,IR1593,IV1593,IZ1593,JD1593)</f>
        <v>-3.2623306786248488E-2</v>
      </c>
      <c r="E1593" s="33">
        <f t="shared" ref="E1593:E1606" ca="1" si="10819">SUM(M1593,Q1593,U1593,Y1593,AC1593,AG1593,AK1593,AO1593,AS1593,AW1593,BA1593,BE1593,BI1593,BM1593,BQ1593,BU1593,BY1593,CC1593,CG1593,CK1593,CO1593,CS1593,CW1593,DA1593,DE1593,DI1593,DM1593,DQ1593,DU1593,DY1593,EC1593,EG1593,EK1593,EO1593,ES1593,EW1593,FA1593,FE1593,FI1593,FM1593,FQ1593,FU1593,FY1593,GC1593,GG1593,GK1593,GO1593,GS1593,GW1593,HA1593,HE1593,HI1593,HM1593,HQ1593,HU1593,HY1593,IC1593,IG1593,IK1593,IO1593,IS1593,IW1593,JA1593,JE1593)</f>
        <v>4.8449242624518822E-2</v>
      </c>
      <c r="F1593" s="34">
        <f t="shared" ref="F1593:F1606" ca="1" si="10820">SUM(N1593,R1593,V1593,Z1593,AD1593,AH1593,AL1593,AP1593,AT1593,AX1593,BB1593,BF1593,BJ1593,BN1593,BR1593,BV1593,BZ1593,CD1593,CH1593,CL1593,CP1593,CT1593,CX1593,DB1593,DF1593,DJ1593,DN1593,DR1593,DV1593,DZ1593,ED1593,EH1593,EL1593,EP1593,ET1593,EX1593,FB1593,FF1593,FJ1593,FN1593,FR1593,FV1593,FZ1593,GD1593,GH1593,GL1593,GP1593,GT1593,GX1593,HB1593,HF1593,HJ1593,HN1593,HR1593,HV1593,HZ1593,ID1593,IH1593,IL1593,IP1593,IT1593,IX1593,JB1593,JF1593)</f>
        <v>-1.165681789577969E-2</v>
      </c>
      <c r="G1593" s="35">
        <f t="shared" ref="G1593" ca="1" si="10821">SUM(O1593,S1593,W1593,AA1593,AE1593,AI1593,AM1593,AQ1593,AU1593,AY1593,BC1593,BG1593,BK1593,BO1593,BS1593,BW1593,CA1593,CE1593,CI1593,CM1593,CQ1593,CU1593,CY1593,DC1593,DG1593,DK1593,DO1593,DS1593,DW1593,EA1593,EE1593,EI1593,EM1593,EQ1593,EU1593,EY1593,FC1593,FG1593,FK1593,FO1593,FS1593,FW1593,GA1593,GE1593,GI1593,GM1593,GQ1593,GU1593,GY1593,HC1593,HG1593,HK1593,HO1593,HS1593,HW1593,IA1593,IE1593,II1593,IM1593,IQ1593,IU1593,IY1593,JC1593,JG1593)</f>
        <v>2.5268805130521228E-2</v>
      </c>
      <c r="I1593" s="167"/>
      <c r="J1593" s="172" t="s">
        <v>53</v>
      </c>
      <c r="K1593" s="175">
        <v>1</v>
      </c>
      <c r="L1593" s="47">
        <f t="array" ref="L1593:N1596" ca="1">L$3:N$6*L1589</f>
        <v>-1.2032294449979439E-4</v>
      </c>
      <c r="M1593" s="33">
        <f ca="1"/>
        <v>-1.2032294449979439E-4</v>
      </c>
      <c r="N1593" s="34">
        <f ca="1"/>
        <v>-1.2032294449979439E-4</v>
      </c>
      <c r="O1593" s="42">
        <f ca="1">L1589</f>
        <v>-1.2032294449979439E-4</v>
      </c>
      <c r="P1593" s="47">
        <f t="array" ref="P1593:R1596" ca="1">P$3:R$6*P1589</f>
        <v>0</v>
      </c>
      <c r="Q1593" s="33">
        <f ca="1"/>
        <v>-1.8657927644318936E-4</v>
      </c>
      <c r="R1593" s="34">
        <f ca="1"/>
        <v>-1.8657927644318936E-4</v>
      </c>
      <c r="S1593" s="42">
        <f ca="1">P1589</f>
        <v>-1.8657927644318936E-4</v>
      </c>
      <c r="T1593" s="47">
        <f t="array" ref="T1593:V1596" ca="1">T$3:V$6*T1589</f>
        <v>-6.610183160537488E-4</v>
      </c>
      <c r="U1593" s="33">
        <f ca="1"/>
        <v>-6.610183160537488E-4</v>
      </c>
      <c r="V1593" s="34">
        <f ca="1"/>
        <v>0</v>
      </c>
      <c r="W1593" s="42">
        <f ca="1">T1589</f>
        <v>-6.610183160537488E-4</v>
      </c>
      <c r="X1593" s="47">
        <f t="array" ref="X1593:Z1596" ca="1">X$3:Z$6*X1589</f>
        <v>-5.7632524178115893E-4</v>
      </c>
      <c r="Y1593" s="33">
        <f ca="1"/>
        <v>-5.7632524178115893E-4</v>
      </c>
      <c r="Z1593" s="34">
        <f ca="1"/>
        <v>-5.7632524178115893E-4</v>
      </c>
      <c r="AA1593" s="42">
        <f ca="1">X1589</f>
        <v>-5.7632524178115893E-4</v>
      </c>
      <c r="AB1593" s="47">
        <f t="array" ref="AB1593:AD1596" ca="1">AB$3:AD$6*AB1589</f>
        <v>-4.081265010024647E-4</v>
      </c>
      <c r="AC1593" s="33">
        <f ca="1"/>
        <v>-4.081265010024647E-4</v>
      </c>
      <c r="AD1593" s="34">
        <f ca="1"/>
        <v>-4.081265010024647E-4</v>
      </c>
      <c r="AE1593" s="42">
        <f ca="1">AB1589</f>
        <v>-4.081265010024647E-4</v>
      </c>
      <c r="AF1593" s="47">
        <f t="array" ref="AF1593:AH1596" ca="1">AF$3:AH$6*AF1589</f>
        <v>0</v>
      </c>
      <c r="AG1593" s="33">
        <f ca="1"/>
        <v>0</v>
      </c>
      <c r="AH1593" s="34">
        <f ca="1"/>
        <v>0</v>
      </c>
      <c r="AI1593" s="42">
        <f ca="1">AF1589</f>
        <v>-1.3688605523767829E-3</v>
      </c>
      <c r="AJ1593" s="47">
        <f t="array" ref="AJ1593:AL1596" ca="1">AJ$3:AL$6*AJ1589</f>
        <v>0</v>
      </c>
      <c r="AK1593" s="33">
        <f ca="1"/>
        <v>0</v>
      </c>
      <c r="AL1593" s="34">
        <f ca="1"/>
        <v>0</v>
      </c>
      <c r="AM1593" s="42">
        <f ca="1">AJ1589</f>
        <v>-7.869835358758636E-3</v>
      </c>
      <c r="AN1593" s="47">
        <f t="array" ref="AN1593:AP1596" ca="1">AN$3:AP$6*AN1589</f>
        <v>0</v>
      </c>
      <c r="AO1593" s="33">
        <f ca="1"/>
        <v>0</v>
      </c>
      <c r="AP1593" s="34">
        <f ca="1"/>
        <v>0</v>
      </c>
      <c r="AQ1593" s="42">
        <f ca="1">AN1589</f>
        <v>-6.7450487285709891E-3</v>
      </c>
      <c r="AR1593" s="47">
        <f t="array" ref="AR1593:AT1596" ca="1">AR$3:AT$6*AR1589</f>
        <v>0</v>
      </c>
      <c r="AS1593" s="33">
        <f ca="1"/>
        <v>0</v>
      </c>
      <c r="AT1593" s="34">
        <f ca="1"/>
        <v>0</v>
      </c>
      <c r="AU1593" s="42">
        <f ca="1">AR1589</f>
        <v>-1.0108102195438272E-2</v>
      </c>
      <c r="AV1593" s="47">
        <f t="array" ref="AV1593:AX1596" ca="1">AV$3:AX$6*AV1589</f>
        <v>0</v>
      </c>
      <c r="AW1593" s="33">
        <f ca="1"/>
        <v>0</v>
      </c>
      <c r="AX1593" s="34">
        <f ca="1"/>
        <v>0</v>
      </c>
      <c r="AY1593" s="42">
        <f ca="1">AV1589</f>
        <v>-6.8787075616861893E-3</v>
      </c>
      <c r="AZ1593" s="47">
        <f t="array" ref="AZ1593:BB1596" ca="1">AZ$3:BB$6*AZ1589</f>
        <v>-1.1778714758757744E-3</v>
      </c>
      <c r="BA1593" s="33">
        <f ca="1"/>
        <v>-1.1778714758757744E-3</v>
      </c>
      <c r="BB1593" s="34">
        <f ca="1"/>
        <v>-1.1778714758757744E-3</v>
      </c>
      <c r="BC1593" s="42">
        <f ca="1">AZ1589</f>
        <v>-1.1778714758757744E-3</v>
      </c>
      <c r="BD1593" s="47">
        <f t="array" ref="BD1593:BF1596" ca="1">BD$3:BF$6*BD1589</f>
        <v>0</v>
      </c>
      <c r="BE1593" s="33">
        <f ca="1"/>
        <v>-2.0196613390545321E-3</v>
      </c>
      <c r="BF1593" s="34">
        <f ca="1"/>
        <v>-2.0196613390545321E-3</v>
      </c>
      <c r="BG1593" s="42">
        <f ca="1">BD1589</f>
        <v>-2.0196613390545321E-3</v>
      </c>
      <c r="BH1593" s="47">
        <f t="array" ref="BH1593:BJ1596" ca="1">BH$3:BJ$6*BH1589</f>
        <v>-1.1093696345646576E-2</v>
      </c>
      <c r="BI1593" s="33">
        <f ca="1"/>
        <v>-1.1093696345646576E-2</v>
      </c>
      <c r="BJ1593" s="34">
        <f ca="1"/>
        <v>0</v>
      </c>
      <c r="BK1593" s="42">
        <f ca="1">BH1589</f>
        <v>-1.1093696345646576E-2</v>
      </c>
      <c r="BL1593" s="47">
        <f t="array" ref="BL1593:BN1596" ca="1">BL$3:BN$6*BL1589</f>
        <v>-8.1622280166025983E-3</v>
      </c>
      <c r="BM1593" s="33">
        <f ca="1"/>
        <v>-8.1622280166025983E-3</v>
      </c>
      <c r="BN1593" s="34">
        <f ca="1"/>
        <v>-8.1622280166025983E-3</v>
      </c>
      <c r="BO1593" s="42">
        <f ca="1">BL1589</f>
        <v>-8.1622280166025983E-3</v>
      </c>
      <c r="BP1593" s="47">
        <f t="array" ref="BP1593:BR1596" ca="1">BP$3:BR$6*BP1589</f>
        <v>-1.3476637417799949E-2</v>
      </c>
      <c r="BQ1593" s="33">
        <f ca="1"/>
        <v>-1.3476637417799949E-2</v>
      </c>
      <c r="BR1593" s="34">
        <f ca="1"/>
        <v>-1.3476637417799949E-2</v>
      </c>
      <c r="BS1593" s="42">
        <f ca="1">BP1589</f>
        <v>-1.3476637417799949E-2</v>
      </c>
      <c r="BT1593" s="47">
        <f t="array" ref="BT1593:BV1596" ca="1">BT$3:BV$6*BT1589</f>
        <v>-9.7022748136824132E-5</v>
      </c>
      <c r="BU1593" s="33">
        <f ca="1"/>
        <v>0</v>
      </c>
      <c r="BV1593" s="34">
        <f ca="1"/>
        <v>-9.7022748136824132E-5</v>
      </c>
      <c r="BW1593" s="42">
        <f ca="1">BT1589</f>
        <v>-9.7022748136824132E-5</v>
      </c>
      <c r="BX1593" s="47">
        <f t="array" ref="BX1593:BZ1596" ca="1">BX$3:BZ$6*BX1589</f>
        <v>-3.9099664492820726E-4</v>
      </c>
      <c r="BY1593" s="33">
        <f ca="1"/>
        <v>-3.9099664492820726E-4</v>
      </c>
      <c r="BZ1593" s="34">
        <f ca="1"/>
        <v>-3.9099664492820726E-4</v>
      </c>
      <c r="CA1593" s="42">
        <f ca="1">BX1589</f>
        <v>-3.9099664492820726E-4</v>
      </c>
      <c r="CB1593" s="47">
        <f t="array" ref="CB1593:CD1596" ca="1">CB$3:CD$6*CB1589</f>
        <v>-5.4497208736707084E-4</v>
      </c>
      <c r="CC1593" s="33">
        <f ca="1"/>
        <v>-5.4497208736707084E-4</v>
      </c>
      <c r="CD1593" s="34">
        <f ca="1"/>
        <v>-5.4497208736707084E-4</v>
      </c>
      <c r="CE1593" s="42">
        <f ca="1">CB1589</f>
        <v>-5.4497208736707084E-4</v>
      </c>
      <c r="CF1593" s="47">
        <f t="array" ref="CF1593:CH1596" ca="1">CF$3:CH$6*CF1589</f>
        <v>-5.3423333093774956E-6</v>
      </c>
      <c r="CG1593" s="33">
        <f ca="1"/>
        <v>-5.3423333093774956E-6</v>
      </c>
      <c r="CH1593" s="34">
        <f ca="1"/>
        <v>-5.3423333093774956E-6</v>
      </c>
      <c r="CI1593" s="42">
        <f ca="1">CF1589</f>
        <v>-5.3423333093774956E-6</v>
      </c>
      <c r="CJ1593" s="47">
        <f t="array" ref="CJ1593:CL1596" ca="1">CJ$3:CL$6*CJ1589</f>
        <v>-7.5151203921858094E-4</v>
      </c>
      <c r="CK1593" s="33">
        <f ca="1"/>
        <v>-7.5151203921858094E-4</v>
      </c>
      <c r="CL1593" s="34">
        <f ca="1"/>
        <v>-7.5151203921858094E-4</v>
      </c>
      <c r="CM1593" s="42">
        <f ca="1">CJ1589</f>
        <v>-7.5151203921858094E-4</v>
      </c>
      <c r="CN1593" s="47">
        <f t="array" ref="CN1593:CP1596" ca="1">CN$3:CP$6*CN1589</f>
        <v>-4.4066726493977541E-4</v>
      </c>
      <c r="CO1593" s="33">
        <f ca="1"/>
        <v>-4.4066726493977541E-4</v>
      </c>
      <c r="CP1593" s="34">
        <f ca="1"/>
        <v>-4.4066726493977541E-4</v>
      </c>
      <c r="CQ1593" s="42">
        <f ca="1">CN1589</f>
        <v>-4.4066726493977541E-4</v>
      </c>
      <c r="CR1593" s="47">
        <f t="array" ref="CR1593:CT1596" ca="1">CR$3:CT$6*CR1589</f>
        <v>0</v>
      </c>
      <c r="CS1593" s="33">
        <f ca="1"/>
        <v>0</v>
      </c>
      <c r="CT1593" s="34">
        <f ca="1"/>
        <v>-1.4724193957477147E-4</v>
      </c>
      <c r="CU1593" s="42">
        <f ca="1">CR1589</f>
        <v>-1.4724193957477147E-4</v>
      </c>
      <c r="CV1593" s="47">
        <f t="array" ref="CV1593:CX1596" ca="1">CV$3:CX$6*CV1589</f>
        <v>0</v>
      </c>
      <c r="CW1593" s="33">
        <f ca="1"/>
        <v>-6.400039138598E-4</v>
      </c>
      <c r="CX1593" s="34">
        <f ca="1"/>
        <v>-6.400039138598E-4</v>
      </c>
      <c r="CY1593" s="42">
        <f ca="1">CV1589</f>
        <v>-6.400039138598E-4</v>
      </c>
      <c r="CZ1593" s="47">
        <f t="array" ref="CZ1593:DB1596" ca="1">CZ$3:DB$6*CZ1589</f>
        <v>0</v>
      </c>
      <c r="DA1593" s="33">
        <f ca="1"/>
        <v>-8.9504477132207403E-4</v>
      </c>
      <c r="DB1593" s="34">
        <f ca="1"/>
        <v>-8.9504477132207403E-4</v>
      </c>
      <c r="DC1593" s="42">
        <f ca="1">CZ1589</f>
        <v>-8.9504477132207403E-4</v>
      </c>
      <c r="DD1593" s="47">
        <f t="array" ref="DD1593:DF1596" ca="1">DD$3:DF$6*DD1589</f>
        <v>0</v>
      </c>
      <c r="DE1593" s="33">
        <f ca="1"/>
        <v>-8.3505379874046943E-6</v>
      </c>
      <c r="DF1593" s="34">
        <f ca="1"/>
        <v>-8.3505379874046943E-6</v>
      </c>
      <c r="DG1593" s="42">
        <f ca="1">DD1589</f>
        <v>-8.3505379874046943E-6</v>
      </c>
      <c r="DH1593" s="47">
        <f t="array" ref="DH1593:DJ1596" ca="1">DH$3:DJ$6*DH1589</f>
        <v>0</v>
      </c>
      <c r="DI1593" s="33">
        <f ca="1"/>
        <v>-1.1655872445504854E-3</v>
      </c>
      <c r="DJ1593" s="34">
        <f ca="1"/>
        <v>-1.1655872445504854E-3</v>
      </c>
      <c r="DK1593" s="42">
        <f ca="1">DH1589</f>
        <v>-1.1655872445504854E-3</v>
      </c>
      <c r="DL1593" s="47">
        <f t="array" ref="DL1593:DN1596" ca="1">DL$3:DN$6*DL1589</f>
        <v>0</v>
      </c>
      <c r="DM1593" s="33">
        <f ca="1"/>
        <v>-7.1216370546857562E-4</v>
      </c>
      <c r="DN1593" s="34">
        <f ca="1"/>
        <v>-7.1216370546857562E-4</v>
      </c>
      <c r="DO1593" s="42">
        <f ca="1">DL1589</f>
        <v>-7.1216370546857562E-4</v>
      </c>
      <c r="DP1593" s="47">
        <f t="array" ref="DP1593:DR1596" ca="1">DP$3:DR$6*DP1589</f>
        <v>-2.5679481000114852E-3</v>
      </c>
      <c r="DQ1593" s="33">
        <f ca="1"/>
        <v>-2.5679481000114852E-3</v>
      </c>
      <c r="DR1593" s="34">
        <f ca="1"/>
        <v>0</v>
      </c>
      <c r="DS1593" s="42">
        <f ca="1">DP1589</f>
        <v>-2.5679481000114852E-3</v>
      </c>
      <c r="DT1593" s="47">
        <f t="array" ref="DT1593:DV1596" ca="1">DT$3:DV$6*DT1589</f>
        <v>-3.8612996513925318E-3</v>
      </c>
      <c r="DU1593" s="33">
        <f ca="1"/>
        <v>-3.8612996513925318E-3</v>
      </c>
      <c r="DV1593" s="34">
        <f ca="1"/>
        <v>0</v>
      </c>
      <c r="DW1593" s="42">
        <f ca="1">DT1589</f>
        <v>-3.8612996513925318E-3</v>
      </c>
      <c r="DX1593" s="47">
        <f t="array" ref="DX1593:DZ1596" ca="1">DX$3:DZ$6*DX1589</f>
        <v>-2.677452130625307E-5</v>
      </c>
      <c r="DY1593" s="33">
        <f ca="1"/>
        <v>-2.677452130625307E-5</v>
      </c>
      <c r="DZ1593" s="34">
        <f ca="1"/>
        <v>0</v>
      </c>
      <c r="EA1593" s="42">
        <f ca="1">DX1589</f>
        <v>-2.677452130625307E-5</v>
      </c>
      <c r="EB1593" s="47">
        <f t="array" ref="EB1593:ED1596" ca="1">EB$3:ED$6*EB1589</f>
        <v>-5.6346873126360258E-3</v>
      </c>
      <c r="EC1593" s="33">
        <f ca="1"/>
        <v>-5.6346873126360258E-3</v>
      </c>
      <c r="ED1593" s="34">
        <f ca="1"/>
        <v>0</v>
      </c>
      <c r="EE1593" s="42">
        <f ca="1">EB1589</f>
        <v>-5.6346873126360258E-3</v>
      </c>
      <c r="EF1593" s="47">
        <f t="array" ref="EF1593:EH1596" ca="1">EF$3:EH$6*EF1589</f>
        <v>-2.9916797582721856E-3</v>
      </c>
      <c r="EG1593" s="33">
        <f ca="1"/>
        <v>-2.9916797582721856E-3</v>
      </c>
      <c r="EH1593" s="34">
        <f ca="1"/>
        <v>0</v>
      </c>
      <c r="EI1593" s="42">
        <f ca="1">EF1589</f>
        <v>-2.9916797582721856E-3</v>
      </c>
      <c r="EJ1593" s="47">
        <f t="array" ref="EJ1593:EL1596" ca="1">EJ$3:EL$6*EJ1589</f>
        <v>0</v>
      </c>
      <c r="EK1593" s="33">
        <f ca="1"/>
        <v>3.3053651256806638E-5</v>
      </c>
      <c r="EL1593" s="34">
        <f ca="1"/>
        <v>0</v>
      </c>
      <c r="EM1593" s="42">
        <f ca="1">EJ1589</f>
        <v>3.3053651256806638E-5</v>
      </c>
      <c r="EN1593" s="47">
        <f t="array" ref="EN1593:EP1596" ca="1">EN$3:EP$6*EN1589</f>
        <v>4.8663600816589099E-5</v>
      </c>
      <c r="EO1593" s="33">
        <f ca="1"/>
        <v>4.8663600816589099E-5</v>
      </c>
      <c r="EP1593" s="34">
        <f ca="1"/>
        <v>0</v>
      </c>
      <c r="EQ1593" s="42">
        <f ca="1">EN1589</f>
        <v>4.8663600816589099E-5</v>
      </c>
      <c r="ER1593" s="47">
        <f t="array" ref="ER1593:ET1596" ca="1">ER$3:ET$6*ER1589</f>
        <v>0</v>
      </c>
      <c r="ES1593" s="33">
        <f ca="1"/>
        <v>3.3053651256806638E-5</v>
      </c>
      <c r="ET1593" s="34">
        <f ca="1"/>
        <v>0</v>
      </c>
      <c r="EU1593" s="42">
        <f ca="1">ER1589</f>
        <v>3.3053651256806638E-5</v>
      </c>
      <c r="EV1593" s="47">
        <f t="array" ref="EV1593:EX1596" ca="1">EV$3:EX$6*EV1589</f>
        <v>0</v>
      </c>
      <c r="EW1593" s="33">
        <f ca="1"/>
        <v>9.1613732257691906E-5</v>
      </c>
      <c r="EX1593" s="34">
        <f ca="1"/>
        <v>0</v>
      </c>
      <c r="EY1593" s="42">
        <f ca="1">EV1589</f>
        <v>9.1613732257691906E-5</v>
      </c>
      <c r="EZ1593" s="47">
        <f t="array" ref="EZ1593:FB1596" ca="1">EZ$3:FB$6*EZ1589</f>
        <v>0</v>
      </c>
      <c r="FA1593" s="33">
        <f ca="1"/>
        <v>1.3846508220574538E-4</v>
      </c>
      <c r="FB1593" s="34">
        <f ca="1"/>
        <v>0</v>
      </c>
      <c r="FC1593" s="42">
        <f ca="1">EZ1589</f>
        <v>1.3846508220574538E-4</v>
      </c>
      <c r="FD1593" s="47">
        <f t="array" ref="FD1593:FF1596" ca="1">FD$3:FF$6*FD1589</f>
        <v>1.4159465407328857E-4</v>
      </c>
      <c r="FE1593" s="33">
        <f ca="1"/>
        <v>1.4159465407328857E-4</v>
      </c>
      <c r="FF1593" s="34">
        <f ca="1"/>
        <v>0</v>
      </c>
      <c r="FG1593" s="42">
        <f ca="1">FD1589</f>
        <v>1.4159465407328857E-4</v>
      </c>
      <c r="FH1593" s="47">
        <f t="array" ref="FH1593:FJ1596" ca="1">FH$3:FJ$6*FH1589</f>
        <v>2.0212212969377566E-4</v>
      </c>
      <c r="FI1593" s="33">
        <f ca="1"/>
        <v>2.0212212969377566E-4</v>
      </c>
      <c r="FJ1593" s="34">
        <f ca="1"/>
        <v>0</v>
      </c>
      <c r="FK1593" s="42">
        <f ca="1">FH1589</f>
        <v>2.0212212969377566E-4</v>
      </c>
      <c r="FL1593" s="47">
        <f t="array" ref="FL1593:FN1596" ca="1">FL$3:FN$6*FL1589</f>
        <v>6.8383561696713053E-4</v>
      </c>
      <c r="FM1593" s="33">
        <f ca="1"/>
        <v>6.8383561696713053E-4</v>
      </c>
      <c r="FN1593" s="34">
        <f ca="1"/>
        <v>0</v>
      </c>
      <c r="FO1593" s="42">
        <f ca="1">FL1589</f>
        <v>6.8383561696713053E-4</v>
      </c>
      <c r="FP1593" s="47">
        <f t="array" ref="FP1593:FR1596" ca="1">FP$3:FR$6*FP1589</f>
        <v>0</v>
      </c>
      <c r="FQ1593" s="33">
        <f ca="1"/>
        <v>1.0996752669554425E-4</v>
      </c>
      <c r="FR1593" s="34">
        <f ca="1"/>
        <v>0</v>
      </c>
      <c r="FS1593" s="42">
        <f ca="1">FP1589</f>
        <v>1.0996752669554425E-4</v>
      </c>
      <c r="FT1593" s="47">
        <f t="array" ref="FT1593:FV1596" ca="1">FT$3:FV$6*FT1589</f>
        <v>0</v>
      </c>
      <c r="FU1593" s="33">
        <f ca="1"/>
        <v>1.4440296590625303E-4</v>
      </c>
      <c r="FV1593" s="34">
        <f ca="1"/>
        <v>0</v>
      </c>
      <c r="FW1593" s="42">
        <f ca="1">FT1589</f>
        <v>1.4440296590625303E-4</v>
      </c>
      <c r="FX1593" s="47">
        <f t="array" ref="FX1593:FZ1596" ca="1">FX$3:FZ$6*FX1589</f>
        <v>1.5709246064668253E-4</v>
      </c>
      <c r="FY1593" s="33">
        <f ca="1"/>
        <v>1.5709246064668253E-4</v>
      </c>
      <c r="FZ1593" s="34">
        <f ca="1"/>
        <v>0</v>
      </c>
      <c r="GA1593" s="42">
        <f ca="1">FX1589</f>
        <v>1.5709246064668253E-4</v>
      </c>
      <c r="GB1593" s="47">
        <f t="array" ref="GB1593:GD1596" ca="1">GB$3:GD$6*GB1589</f>
        <v>2.0943510873337899E-4</v>
      </c>
      <c r="GC1593" s="33">
        <f ca="1"/>
        <v>2.0943510873337899E-4</v>
      </c>
      <c r="GD1593" s="34">
        <f ca="1"/>
        <v>0</v>
      </c>
      <c r="GE1593" s="42">
        <f ca="1">GB1589</f>
        <v>2.0943510873337899E-4</v>
      </c>
      <c r="GF1593" s="47">
        <f t="array" ref="GF1593:GH1596" ca="1">GF$3:GH$6*GF1589</f>
        <v>0</v>
      </c>
      <c r="GG1593" s="33">
        <f ca="1"/>
        <v>3.2828158949128487E-4</v>
      </c>
      <c r="GH1593" s="34">
        <f ca="1"/>
        <v>0</v>
      </c>
      <c r="GI1593" s="42">
        <f ca="1">GF1589</f>
        <v>3.2828158949128487E-4</v>
      </c>
      <c r="GJ1593" s="47">
        <f t="array" ref="GJ1593:GL1596" ca="1">GJ$3:GL$6*GJ1589</f>
        <v>0</v>
      </c>
      <c r="GK1593" s="33">
        <f ca="1"/>
        <v>4.4221391896202925E-4</v>
      </c>
      <c r="GL1593" s="34">
        <f ca="1"/>
        <v>0</v>
      </c>
      <c r="GM1593" s="42">
        <f ca="1">GJ1589</f>
        <v>4.4221391896202925E-4</v>
      </c>
      <c r="GN1593" s="47">
        <f t="array" ref="GN1593:GP1596" ca="1">GN$3:GP$6*GN1589</f>
        <v>0</v>
      </c>
      <c r="GO1593" s="33">
        <f ca="1"/>
        <v>4.4788876422561651E-4</v>
      </c>
      <c r="GP1593" s="34">
        <f ca="1"/>
        <v>0</v>
      </c>
      <c r="GQ1593" s="42">
        <f ca="1">GN1589</f>
        <v>4.4788876422561651E-4</v>
      </c>
      <c r="GR1593" s="47">
        <f t="array" ref="GR1593:GT1596" ca="1">GR$3:GT$6*GR1589</f>
        <v>3.5655653180425659E-3</v>
      </c>
      <c r="GS1593" s="33">
        <f ca="1"/>
        <v>3.5655653180425659E-3</v>
      </c>
      <c r="GT1593" s="34">
        <f ca="1"/>
        <v>0</v>
      </c>
      <c r="GU1593" s="42">
        <f ca="1">GR1589</f>
        <v>3.5655653180425659E-3</v>
      </c>
      <c r="GV1593" s="47">
        <f t="array" ref="GV1593:GX1596" ca="1">GV$3:GX$6*GV1589</f>
        <v>4.8663600816589099E-5</v>
      </c>
      <c r="GW1593" s="33">
        <f ca="1"/>
        <v>4.8663600816589099E-5</v>
      </c>
      <c r="GX1593" s="34">
        <f ca="1"/>
        <v>0</v>
      </c>
      <c r="GY1593" s="42">
        <f ca="1">GV1589</f>
        <v>4.8663600816589099E-5</v>
      </c>
      <c r="GZ1593" s="47">
        <f t="array" ref="GZ1593:HB1596" ca="1">GZ$3:HB$6*GZ1589</f>
        <v>0</v>
      </c>
      <c r="HA1593" s="33">
        <f ca="1"/>
        <v>2.026983954794272E-2</v>
      </c>
      <c r="HB1593" s="34">
        <f ca="1"/>
        <v>2.026983954794272E-2</v>
      </c>
      <c r="HC1593" s="42">
        <f ca="1">GZ1589</f>
        <v>2.026983954794272E-2</v>
      </c>
      <c r="HD1593" s="47">
        <f t="array" ref="HD1593:HF1596" ca="1">HD$3:HF$6*HD1589</f>
        <v>1.716797140064524E-4</v>
      </c>
      <c r="HE1593" s="33">
        <f ca="1"/>
        <v>1.716797140064524E-4</v>
      </c>
      <c r="HF1593" s="34">
        <f ca="1"/>
        <v>0</v>
      </c>
      <c r="HG1593" s="42">
        <f ca="1">HD1589</f>
        <v>1.716797140064524E-4</v>
      </c>
      <c r="HH1593" s="47">
        <f t="array" ref="HH1593:HJ1596" ca="1">HH$3:HJ$6*HH1589</f>
        <v>2.8335816159119338E-4</v>
      </c>
      <c r="HI1593" s="33">
        <f ca="1"/>
        <v>2.8335816159119338E-4</v>
      </c>
      <c r="HJ1593" s="34">
        <f ca="1"/>
        <v>0</v>
      </c>
      <c r="HK1593" s="42">
        <f ca="1">HH1589</f>
        <v>2.8335816159119338E-4</v>
      </c>
      <c r="HL1593" s="47">
        <f t="array" ref="HL1593:HN1596" ca="1">HL$3:HN$6*HL1589</f>
        <v>4.2509968520137867E-3</v>
      </c>
      <c r="HM1593" s="33">
        <f ca="1"/>
        <v>4.2509968520137867E-3</v>
      </c>
      <c r="HN1593" s="34">
        <f ca="1"/>
        <v>0</v>
      </c>
      <c r="HO1593" s="42">
        <f ca="1">HL1589</f>
        <v>4.2509968520137867E-3</v>
      </c>
      <c r="HP1593" s="47">
        <f t="array" ref="HP1593:HR1596" ca="1">HP$3:HR$6*HP1589</f>
        <v>7.3344510598402223E-4</v>
      </c>
      <c r="HQ1593" s="33">
        <f ca="1"/>
        <v>7.3344510598402223E-4</v>
      </c>
      <c r="HR1593" s="34">
        <f ca="1"/>
        <v>0</v>
      </c>
      <c r="HS1593" s="42">
        <f ca="1">HP1589</f>
        <v>7.3344510598402223E-4</v>
      </c>
      <c r="HT1593" s="47">
        <f t="array" ref="HT1593:HV1596" ca="1">HT$3:HV$6*HT1589</f>
        <v>0</v>
      </c>
      <c r="HU1593" s="33">
        <f ca="1"/>
        <v>2.2379596075592662E-3</v>
      </c>
      <c r="HV1593" s="34">
        <f ca="1"/>
        <v>0</v>
      </c>
      <c r="HW1593" s="42">
        <f ca="1">HT1589</f>
        <v>2.2379596075592662E-3</v>
      </c>
      <c r="HX1593" s="47">
        <f t="array" ref="HX1593:HZ1596" ca="1">HX$3:HZ$6*HX1589</f>
        <v>6.0673872907816274E-5</v>
      </c>
      <c r="HY1593" s="33">
        <f ca="1"/>
        <v>0</v>
      </c>
      <c r="HZ1593" s="34">
        <f ca="1"/>
        <v>0</v>
      </c>
      <c r="IA1593" s="42">
        <f ca="1">HX1589</f>
        <v>6.0673872907816274E-5</v>
      </c>
      <c r="IB1593" s="47">
        <f t="array" ref="IB1593:ID1596" ca="1">IB$3:ID$6*IB1589</f>
        <v>9.808695738238624E-3</v>
      </c>
      <c r="IC1593" s="33">
        <f ca="1"/>
        <v>0</v>
      </c>
      <c r="ID1593" s="34">
        <f ca="1"/>
        <v>0</v>
      </c>
      <c r="IE1593" s="42">
        <f ca="1">IB1589</f>
        <v>9.808695738238624E-3</v>
      </c>
      <c r="IF1593" s="47">
        <f t="array" ref="IF1593:IH1596" ca="1">IF$3:IH$6*IF1589</f>
        <v>0</v>
      </c>
      <c r="IG1593" s="33">
        <f ca="1"/>
        <v>1.3291946841915555E-4</v>
      </c>
      <c r="IH1593" s="34">
        <f ca="1"/>
        <v>0</v>
      </c>
      <c r="II1593" s="42">
        <f ca="1">IF1589</f>
        <v>1.3291946841915555E-4</v>
      </c>
      <c r="IJ1593" s="47">
        <f t="array" ref="IJ1593:IL1596" ca="1">IJ$3:IL$6*IJ1589</f>
        <v>0</v>
      </c>
      <c r="IK1593" s="33">
        <f ca="1"/>
        <v>1.3056897385771487E-3</v>
      </c>
      <c r="IL1593" s="34">
        <f ca="1"/>
        <v>0</v>
      </c>
      <c r="IM1593" s="42">
        <f ca="1">IJ1589</f>
        <v>1.3056897385771487E-3</v>
      </c>
      <c r="IN1593" s="47">
        <f t="array" ref="IN1593:IP1596" ca="1">IN$3:IP$6*IN1589</f>
        <v>0</v>
      </c>
      <c r="IO1593" s="33">
        <f ca="1"/>
        <v>0</v>
      </c>
      <c r="IP1593" s="34">
        <f ca="1"/>
        <v>0</v>
      </c>
      <c r="IQ1593" s="42">
        <f ca="1">IN1589</f>
        <v>1.2293939566027128E-4</v>
      </c>
      <c r="IR1593" s="47">
        <f t="array" ref="IR1593:IT1596" ca="1">IR$3:IT$6*IR1589</f>
        <v>0</v>
      </c>
      <c r="IS1593" s="33">
        <f ca="1"/>
        <v>0</v>
      </c>
      <c r="IT1593" s="34">
        <f ca="1"/>
        <v>0</v>
      </c>
      <c r="IU1593" s="42">
        <f ca="1">IR1589</f>
        <v>4.2072583738109641E-5</v>
      </c>
      <c r="IV1593" s="47">
        <f t="array" ref="IV1593:IX1596" ca="1">IV$3:IX$6*IV1589</f>
        <v>0</v>
      </c>
      <c r="IW1593" s="33">
        <f ca="1"/>
        <v>7.5746771209935502E-4</v>
      </c>
      <c r="IX1593" s="34">
        <f ca="1"/>
        <v>0</v>
      </c>
      <c r="IY1593" s="42">
        <f ca="1">IV1589</f>
        <v>7.5746771209935502E-4</v>
      </c>
      <c r="IZ1593" s="47">
        <f t="array" ref="IZ1593:JB1596" ca="1">IZ$3:JB$6*IZ1589</f>
        <v>0</v>
      </c>
      <c r="JA1593" s="33">
        <f ca="1"/>
        <v>2.4560167623142327E-2</v>
      </c>
      <c r="JB1593" s="34">
        <f ca="1"/>
        <v>0</v>
      </c>
      <c r="JC1593" s="42">
        <f ca="1">IZ1589</f>
        <v>2.4560167623142327E-2</v>
      </c>
      <c r="JD1593" s="47">
        <f t="array" ref="JD1593:JF1596" ca="1">JD$3:JF$6*JD1589</f>
        <v>0</v>
      </c>
      <c r="JE1593" s="33">
        <f ca="1"/>
        <v>4.5439302482465256E-2</v>
      </c>
      <c r="JF1593" s="34">
        <f ca="1"/>
        <v>0</v>
      </c>
      <c r="JG1593" s="42">
        <f ca="1">JD1589</f>
        <v>4.5439302482465256E-2</v>
      </c>
    </row>
    <row r="1594" spans="2:267" ht="14.25" customHeight="1" x14ac:dyDescent="0.3">
      <c r="B1594" s="167"/>
      <c r="C1594" s="170"/>
      <c r="D1594" s="36">
        <f t="shared" ref="D1594:D1606" ca="1" si="10822">SUM(L1594,P1594,T1594,X1594,AB1594,AF1594,AJ1594,AN1594,AR1594,AV1594,AZ1594,BD1594,BH1594,BL1594,BP1594,BT1594,BX1594,CB1594,CF1594,CJ1594,CN1594,CR1594,CV1594,CZ1594,DD1594,DH1594,DL1594,DP1594,DT1594,DX1594,EB1594,EF1594,EJ1594,EN1594,ER1594,EV1594,EZ1594,FD1594,FH1594,FL1594,FP1594,FT1594,FX1594,GB1594,GF1594,GJ1594,GN1594,GR1594,GV1594,GZ1594,HD1594,HH1594,HL1594,HP1594,HT1594,HX1594,IB1594,IF1594,IJ1594,IN1594,IR1594,IV1594,IZ1594,JD1594)</f>
        <v>-2.9857990709947414E-2</v>
      </c>
      <c r="E1594" s="36">
        <f t="shared" ca="1" si="10819"/>
        <v>1.3900177005535669E-2</v>
      </c>
      <c r="F1594" s="37">
        <f t="shared" ca="1" si="10820"/>
        <v>-3.2399404392540465E-2</v>
      </c>
      <c r="I1594" s="167"/>
      <c r="J1594" s="173"/>
      <c r="K1594" s="176"/>
      <c r="L1594" s="45">
        <f ca="1"/>
        <v>-1.2032294449979439E-4</v>
      </c>
      <c r="M1594" s="36">
        <f ca="1"/>
        <v>0</v>
      </c>
      <c r="N1594" s="37">
        <f ca="1"/>
        <v>-1.2032294449979439E-4</v>
      </c>
      <c r="O1594" s="37"/>
      <c r="P1594" s="45">
        <f ca="1"/>
        <v>-1.8657927644318936E-4</v>
      </c>
      <c r="Q1594" s="36">
        <f ca="1"/>
        <v>0</v>
      </c>
      <c r="R1594" s="37">
        <f ca="1"/>
        <v>-1.8657927644318936E-4</v>
      </c>
      <c r="S1594" s="37"/>
      <c r="T1594" s="45">
        <f ca="1"/>
        <v>-6.610183160537488E-4</v>
      </c>
      <c r="U1594" s="36">
        <f ca="1"/>
        <v>0</v>
      </c>
      <c r="V1594" s="37">
        <f ca="1"/>
        <v>-6.610183160537488E-4</v>
      </c>
      <c r="W1594" s="37"/>
      <c r="X1594" s="45">
        <f ca="1"/>
        <v>-5.7632524178115893E-4</v>
      </c>
      <c r="Y1594" s="36">
        <f ca="1"/>
        <v>0</v>
      </c>
      <c r="Z1594" s="37">
        <f ca="1"/>
        <v>-5.7632524178115893E-4</v>
      </c>
      <c r="AA1594" s="37"/>
      <c r="AB1594" s="45">
        <f ca="1"/>
        <v>-4.081265010024647E-4</v>
      </c>
      <c r="AC1594" s="36">
        <f ca="1"/>
        <v>0</v>
      </c>
      <c r="AD1594" s="37">
        <f ca="1"/>
        <v>-4.081265010024647E-4</v>
      </c>
      <c r="AE1594" s="37"/>
      <c r="AF1594" s="45">
        <f ca="1"/>
        <v>-1.3688605523767829E-3</v>
      </c>
      <c r="AG1594" s="36">
        <f ca="1"/>
        <v>-1.3688605523767829E-3</v>
      </c>
      <c r="AH1594" s="37">
        <f ca="1"/>
        <v>-1.3688605523767829E-3</v>
      </c>
      <c r="AI1594" s="37"/>
      <c r="AJ1594" s="45">
        <f ca="1"/>
        <v>0</v>
      </c>
      <c r="AK1594" s="36">
        <f ca="1"/>
        <v>-7.869835358758636E-3</v>
      </c>
      <c r="AL1594" s="37">
        <f ca="1"/>
        <v>-7.869835358758636E-3</v>
      </c>
      <c r="AM1594" s="37"/>
      <c r="AN1594" s="45">
        <f ca="1"/>
        <v>-6.7450487285709891E-3</v>
      </c>
      <c r="AO1594" s="36">
        <f ca="1"/>
        <v>-6.7450487285709891E-3</v>
      </c>
      <c r="AP1594" s="37">
        <f ca="1"/>
        <v>0</v>
      </c>
      <c r="AQ1594" s="37"/>
      <c r="AR1594" s="45">
        <f ca="1"/>
        <v>-1.0108102195438272E-2</v>
      </c>
      <c r="AS1594" s="36">
        <f ca="1"/>
        <v>-1.0108102195438272E-2</v>
      </c>
      <c r="AT1594" s="37">
        <f ca="1"/>
        <v>-1.0108102195438272E-2</v>
      </c>
      <c r="AU1594" s="37"/>
      <c r="AV1594" s="45">
        <f ca="1"/>
        <v>-6.8787075616861893E-3</v>
      </c>
      <c r="AW1594" s="36">
        <f ca="1"/>
        <v>-6.8787075616861893E-3</v>
      </c>
      <c r="AX1594" s="37">
        <f ca="1"/>
        <v>-6.8787075616861893E-3</v>
      </c>
      <c r="AY1594" s="37"/>
      <c r="AZ1594" s="45">
        <f ca="1"/>
        <v>-1.1778714758757744E-3</v>
      </c>
      <c r="BA1594" s="36">
        <f ca="1"/>
        <v>0</v>
      </c>
      <c r="BB1594" s="37">
        <f ca="1"/>
        <v>-1.1778714758757744E-3</v>
      </c>
      <c r="BC1594" s="37"/>
      <c r="BD1594" s="45">
        <f ca="1"/>
        <v>-2.0196613390545321E-3</v>
      </c>
      <c r="BE1594" s="36">
        <f ca="1"/>
        <v>0</v>
      </c>
      <c r="BF1594" s="37">
        <f ca="1"/>
        <v>-2.0196613390545321E-3</v>
      </c>
      <c r="BG1594" s="37"/>
      <c r="BH1594" s="45">
        <f ca="1"/>
        <v>-1.1093696345646576E-2</v>
      </c>
      <c r="BI1594" s="36">
        <f ca="1"/>
        <v>0</v>
      </c>
      <c r="BJ1594" s="37">
        <f ca="1"/>
        <v>-1.1093696345646576E-2</v>
      </c>
      <c r="BK1594" s="37"/>
      <c r="BL1594" s="45">
        <f ca="1"/>
        <v>-8.1622280166025983E-3</v>
      </c>
      <c r="BM1594" s="36">
        <f ca="1"/>
        <v>0</v>
      </c>
      <c r="BN1594" s="37">
        <f ca="1"/>
        <v>-8.1622280166025983E-3</v>
      </c>
      <c r="BO1594" s="37"/>
      <c r="BP1594" s="45">
        <f ca="1"/>
        <v>-1.3476637417799949E-2</v>
      </c>
      <c r="BQ1594" s="36">
        <f ca="1"/>
        <v>0</v>
      </c>
      <c r="BR1594" s="37">
        <f ca="1"/>
        <v>-1.3476637417799949E-2</v>
      </c>
      <c r="BS1594" s="37"/>
      <c r="BT1594" s="45">
        <f ca="1"/>
        <v>-9.7022748136824132E-5</v>
      </c>
      <c r="BU1594" s="36">
        <f ca="1"/>
        <v>0</v>
      </c>
      <c r="BV1594" s="37">
        <f ca="1"/>
        <v>-9.7022748136824132E-5</v>
      </c>
      <c r="BW1594" s="37"/>
      <c r="BX1594" s="45">
        <f ca="1"/>
        <v>-3.9099664492820726E-4</v>
      </c>
      <c r="BY1594" s="36">
        <f ca="1"/>
        <v>0</v>
      </c>
      <c r="BZ1594" s="37">
        <f ca="1"/>
        <v>0</v>
      </c>
      <c r="CA1594" s="37"/>
      <c r="CB1594" s="45">
        <f ca="1"/>
        <v>-5.4497208736707084E-4</v>
      </c>
      <c r="CC1594" s="36">
        <f ca="1"/>
        <v>0</v>
      </c>
      <c r="CD1594" s="37">
        <f ca="1"/>
        <v>-5.4497208736707084E-4</v>
      </c>
      <c r="CE1594" s="37"/>
      <c r="CF1594" s="45">
        <f ca="1"/>
        <v>-5.3423333093774956E-6</v>
      </c>
      <c r="CG1594" s="36">
        <f ca="1"/>
        <v>0</v>
      </c>
      <c r="CH1594" s="37">
        <f ca="1"/>
        <v>-5.3423333093774956E-6</v>
      </c>
      <c r="CI1594" s="37"/>
      <c r="CJ1594" s="45">
        <f ca="1"/>
        <v>-7.5151203921858094E-4</v>
      </c>
      <c r="CK1594" s="36">
        <f ca="1"/>
        <v>0</v>
      </c>
      <c r="CL1594" s="37">
        <f ca="1"/>
        <v>-7.5151203921858094E-4</v>
      </c>
      <c r="CM1594" s="37"/>
      <c r="CN1594" s="45">
        <f ca="1"/>
        <v>0</v>
      </c>
      <c r="CO1594" s="36">
        <f ca="1"/>
        <v>0</v>
      </c>
      <c r="CP1594" s="37">
        <f ca="1"/>
        <v>-4.4066726493977541E-4</v>
      </c>
      <c r="CQ1594" s="37"/>
      <c r="CR1594" s="45">
        <f ca="1"/>
        <v>-1.4724193957477147E-4</v>
      </c>
      <c r="CS1594" s="36">
        <f ca="1"/>
        <v>0</v>
      </c>
      <c r="CT1594" s="37">
        <f ca="1"/>
        <v>-1.4724193957477147E-4</v>
      </c>
      <c r="CU1594" s="37"/>
      <c r="CV1594" s="45">
        <f ca="1"/>
        <v>-6.400039138598E-4</v>
      </c>
      <c r="CW1594" s="36">
        <f ca="1"/>
        <v>0</v>
      </c>
      <c r="CX1594" s="37">
        <f ca="1"/>
        <v>0</v>
      </c>
      <c r="CY1594" s="37"/>
      <c r="CZ1594" s="45">
        <f ca="1"/>
        <v>-8.9504477132207403E-4</v>
      </c>
      <c r="DA1594" s="36">
        <f ca="1"/>
        <v>0</v>
      </c>
      <c r="DB1594" s="37">
        <f ca="1"/>
        <v>-8.9504477132207403E-4</v>
      </c>
      <c r="DC1594" s="37"/>
      <c r="DD1594" s="45">
        <f ca="1"/>
        <v>-8.3505379874046943E-6</v>
      </c>
      <c r="DE1594" s="36">
        <f ca="1"/>
        <v>0</v>
      </c>
      <c r="DF1594" s="37">
        <f ca="1"/>
        <v>-8.3505379874046943E-6</v>
      </c>
      <c r="DG1594" s="37"/>
      <c r="DH1594" s="45">
        <f ca="1"/>
        <v>-1.1655872445504854E-3</v>
      </c>
      <c r="DI1594" s="36">
        <f ca="1"/>
        <v>0</v>
      </c>
      <c r="DJ1594" s="37">
        <f ca="1"/>
        <v>-1.1655872445504854E-3</v>
      </c>
      <c r="DK1594" s="37"/>
      <c r="DL1594" s="45">
        <f ca="1"/>
        <v>0</v>
      </c>
      <c r="DM1594" s="36">
        <f ca="1"/>
        <v>0</v>
      </c>
      <c r="DN1594" s="37">
        <f ca="1"/>
        <v>-7.1216370546857562E-4</v>
      </c>
      <c r="DO1594" s="37"/>
      <c r="DP1594" s="45">
        <f ca="1"/>
        <v>-2.5679481000114852E-3</v>
      </c>
      <c r="DQ1594" s="36">
        <f ca="1"/>
        <v>0</v>
      </c>
      <c r="DR1594" s="37">
        <f ca="1"/>
        <v>0</v>
      </c>
      <c r="DS1594" s="37"/>
      <c r="DT1594" s="45">
        <f ca="1"/>
        <v>-3.8612996513925318E-3</v>
      </c>
      <c r="DU1594" s="36">
        <f ca="1"/>
        <v>0</v>
      </c>
      <c r="DV1594" s="37">
        <f ca="1"/>
        <v>-3.8612996513925318E-3</v>
      </c>
      <c r="DW1594" s="37"/>
      <c r="DX1594" s="45">
        <f ca="1"/>
        <v>-2.677452130625307E-5</v>
      </c>
      <c r="DY1594" s="36">
        <f ca="1"/>
        <v>0</v>
      </c>
      <c r="DZ1594" s="37">
        <f ca="1"/>
        <v>-2.677452130625307E-5</v>
      </c>
      <c r="EA1594" s="37"/>
      <c r="EB1594" s="45">
        <f ca="1"/>
        <v>-5.6346873126360258E-3</v>
      </c>
      <c r="EC1594" s="36">
        <f ca="1"/>
        <v>0</v>
      </c>
      <c r="ED1594" s="37">
        <f ca="1"/>
        <v>-5.6346873126360258E-3</v>
      </c>
      <c r="EE1594" s="37"/>
      <c r="EF1594" s="45">
        <f ca="1"/>
        <v>0</v>
      </c>
      <c r="EG1594" s="36">
        <f ca="1"/>
        <v>0</v>
      </c>
      <c r="EH1594" s="37">
        <f ca="1"/>
        <v>-2.9916797582721856E-3</v>
      </c>
      <c r="EI1594" s="37"/>
      <c r="EJ1594" s="45">
        <f ca="1"/>
        <v>0</v>
      </c>
      <c r="EK1594" s="36">
        <f ca="1"/>
        <v>3.3053651256806638E-5</v>
      </c>
      <c r="EL1594" s="37">
        <f ca="1"/>
        <v>0</v>
      </c>
      <c r="EM1594" s="37"/>
      <c r="EN1594" s="45">
        <f ca="1"/>
        <v>0</v>
      </c>
      <c r="EO1594" s="36">
        <f ca="1"/>
        <v>4.8663600816589099E-5</v>
      </c>
      <c r="EP1594" s="37">
        <f ca="1"/>
        <v>0</v>
      </c>
      <c r="EQ1594" s="37"/>
      <c r="ER1594" s="45">
        <f ca="1"/>
        <v>0</v>
      </c>
      <c r="ES1594" s="36">
        <f ca="1"/>
        <v>3.3053651256806638E-5</v>
      </c>
      <c r="ET1594" s="37">
        <f ca="1"/>
        <v>0</v>
      </c>
      <c r="EU1594" s="37"/>
      <c r="EV1594" s="45">
        <f ca="1"/>
        <v>0</v>
      </c>
      <c r="EW1594" s="36">
        <f ca="1"/>
        <v>9.1613732257691906E-5</v>
      </c>
      <c r="EX1594" s="37">
        <f ca="1"/>
        <v>0</v>
      </c>
      <c r="EY1594" s="37"/>
      <c r="EZ1594" s="45">
        <f ca="1"/>
        <v>0</v>
      </c>
      <c r="FA1594" s="36">
        <f ca="1"/>
        <v>1.3846508220574538E-4</v>
      </c>
      <c r="FB1594" s="37">
        <f ca="1"/>
        <v>0</v>
      </c>
      <c r="FC1594" s="37"/>
      <c r="FD1594" s="45">
        <f ca="1"/>
        <v>0</v>
      </c>
      <c r="FE1594" s="36">
        <f ca="1"/>
        <v>1.4159465407328857E-4</v>
      </c>
      <c r="FF1594" s="37">
        <f ca="1"/>
        <v>0</v>
      </c>
      <c r="FG1594" s="37"/>
      <c r="FH1594" s="45">
        <f ca="1"/>
        <v>0</v>
      </c>
      <c r="FI1594" s="36">
        <f ca="1"/>
        <v>2.0212212969377566E-4</v>
      </c>
      <c r="FJ1594" s="37">
        <f ca="1"/>
        <v>0</v>
      </c>
      <c r="FK1594" s="37"/>
      <c r="FL1594" s="45">
        <f ca="1"/>
        <v>0</v>
      </c>
      <c r="FM1594" s="36">
        <f ca="1"/>
        <v>6.8383561696713053E-4</v>
      </c>
      <c r="FN1594" s="37">
        <f ca="1"/>
        <v>0</v>
      </c>
      <c r="FO1594" s="37"/>
      <c r="FP1594" s="45">
        <f ca="1"/>
        <v>0</v>
      </c>
      <c r="FQ1594" s="36">
        <f ca="1"/>
        <v>1.0996752669554425E-4</v>
      </c>
      <c r="FR1594" s="37">
        <f ca="1"/>
        <v>1.0996752669554425E-4</v>
      </c>
      <c r="FS1594" s="37"/>
      <c r="FT1594" s="45">
        <f ca="1"/>
        <v>0</v>
      </c>
      <c r="FU1594" s="36">
        <f ca="1"/>
        <v>1.4440296590625303E-4</v>
      </c>
      <c r="FV1594" s="37">
        <f ca="1"/>
        <v>0</v>
      </c>
      <c r="FW1594" s="37"/>
      <c r="FX1594" s="45">
        <f ca="1"/>
        <v>0</v>
      </c>
      <c r="FY1594" s="36">
        <f ca="1"/>
        <v>1.5709246064668253E-4</v>
      </c>
      <c r="FZ1594" s="37">
        <f ca="1"/>
        <v>1.5709246064668253E-4</v>
      </c>
      <c r="GA1594" s="37"/>
      <c r="GB1594" s="45">
        <f ca="1"/>
        <v>0</v>
      </c>
      <c r="GC1594" s="36">
        <f ca="1"/>
        <v>2.0943510873337899E-4</v>
      </c>
      <c r="GD1594" s="37">
        <f ca="1"/>
        <v>0</v>
      </c>
      <c r="GE1594" s="37"/>
      <c r="GF1594" s="45">
        <f ca="1"/>
        <v>0</v>
      </c>
      <c r="GG1594" s="36">
        <f ca="1"/>
        <v>3.2828158949128487E-4</v>
      </c>
      <c r="GH1594" s="37">
        <f ca="1"/>
        <v>3.2828158949128487E-4</v>
      </c>
      <c r="GI1594" s="37"/>
      <c r="GJ1594" s="45">
        <f ca="1"/>
        <v>0</v>
      </c>
      <c r="GK1594" s="36">
        <f ca="1"/>
        <v>4.4221391896202925E-4</v>
      </c>
      <c r="GL1594" s="37">
        <f ca="1"/>
        <v>0</v>
      </c>
      <c r="GM1594" s="37"/>
      <c r="GN1594" s="45">
        <f ca="1"/>
        <v>0</v>
      </c>
      <c r="GO1594" s="36">
        <f ca="1"/>
        <v>4.4788876422561651E-4</v>
      </c>
      <c r="GP1594" s="37">
        <f ca="1"/>
        <v>0</v>
      </c>
      <c r="GQ1594" s="37"/>
      <c r="GR1594" s="45">
        <f ca="1"/>
        <v>0</v>
      </c>
      <c r="GS1594" s="36">
        <f ca="1"/>
        <v>3.5655653180425659E-3</v>
      </c>
      <c r="GT1594" s="37">
        <f ca="1"/>
        <v>3.5655653180425659E-3</v>
      </c>
      <c r="GU1594" s="37"/>
      <c r="GV1594" s="45">
        <f ca="1"/>
        <v>0</v>
      </c>
      <c r="GW1594" s="36">
        <f ca="1"/>
        <v>4.8663600816589099E-5</v>
      </c>
      <c r="GX1594" s="37">
        <f ca="1"/>
        <v>0</v>
      </c>
      <c r="GY1594" s="37"/>
      <c r="GZ1594" s="45">
        <f ca="1"/>
        <v>0</v>
      </c>
      <c r="HA1594" s="36">
        <f ca="1"/>
        <v>2.026983954794272E-2</v>
      </c>
      <c r="HB1594" s="37">
        <f ca="1"/>
        <v>2.026983954794272E-2</v>
      </c>
      <c r="HC1594" s="37"/>
      <c r="HD1594" s="45">
        <f ca="1"/>
        <v>1.716797140064524E-4</v>
      </c>
      <c r="HE1594" s="36">
        <f ca="1"/>
        <v>1.716797140064524E-4</v>
      </c>
      <c r="HF1594" s="37">
        <f ca="1"/>
        <v>0</v>
      </c>
      <c r="HG1594" s="37"/>
      <c r="HH1594" s="45">
        <f ca="1"/>
        <v>0</v>
      </c>
      <c r="HI1594" s="36">
        <f ca="1"/>
        <v>2.8335816159119338E-4</v>
      </c>
      <c r="HJ1594" s="37">
        <f ca="1"/>
        <v>0</v>
      </c>
      <c r="HK1594" s="37"/>
      <c r="HL1594" s="45">
        <f ca="1"/>
        <v>4.2509968520137867E-3</v>
      </c>
      <c r="HM1594" s="36">
        <f ca="1"/>
        <v>4.2509968520137867E-3</v>
      </c>
      <c r="HN1594" s="37">
        <f ca="1"/>
        <v>0</v>
      </c>
      <c r="HO1594" s="37"/>
      <c r="HP1594" s="45">
        <f ca="1"/>
        <v>0</v>
      </c>
      <c r="HQ1594" s="36">
        <f ca="1"/>
        <v>7.3344510598402223E-4</v>
      </c>
      <c r="HR1594" s="37">
        <f ca="1"/>
        <v>0</v>
      </c>
      <c r="HS1594" s="37"/>
      <c r="HT1594" s="45">
        <f ca="1"/>
        <v>0</v>
      </c>
      <c r="HU1594" s="36">
        <f ca="1"/>
        <v>2.2379596075592662E-3</v>
      </c>
      <c r="HV1594" s="37">
        <f ca="1"/>
        <v>0</v>
      </c>
      <c r="HW1594" s="37"/>
      <c r="HX1594" s="45">
        <f ca="1"/>
        <v>0</v>
      </c>
      <c r="HY1594" s="36">
        <f ca="1"/>
        <v>6.0673872907816274E-5</v>
      </c>
      <c r="HZ1594" s="37">
        <f ca="1"/>
        <v>0</v>
      </c>
      <c r="IA1594" s="37"/>
      <c r="IB1594" s="45">
        <f ca="1"/>
        <v>0</v>
      </c>
      <c r="IC1594" s="36">
        <f ca="1"/>
        <v>9.808695738238624E-3</v>
      </c>
      <c r="ID1594" s="37">
        <f ca="1"/>
        <v>0</v>
      </c>
      <c r="IE1594" s="37"/>
      <c r="IF1594" s="45">
        <f ca="1"/>
        <v>0</v>
      </c>
      <c r="IG1594" s="36">
        <f ca="1"/>
        <v>0</v>
      </c>
      <c r="IH1594" s="37">
        <f ca="1"/>
        <v>0</v>
      </c>
      <c r="II1594" s="37"/>
      <c r="IJ1594" s="45">
        <f ca="1"/>
        <v>0</v>
      </c>
      <c r="IK1594" s="36">
        <f ca="1"/>
        <v>1.3056897385771487E-3</v>
      </c>
      <c r="IL1594" s="37">
        <f ca="1"/>
        <v>0</v>
      </c>
      <c r="IM1594" s="37"/>
      <c r="IN1594" s="45">
        <f ca="1"/>
        <v>0</v>
      </c>
      <c r="IO1594" s="36">
        <f ca="1"/>
        <v>1.2293939566027128E-4</v>
      </c>
      <c r="IP1594" s="37">
        <f ca="1"/>
        <v>0</v>
      </c>
      <c r="IQ1594" s="37"/>
      <c r="IR1594" s="45">
        <f ca="1"/>
        <v>0</v>
      </c>
      <c r="IS1594" s="36">
        <f ca="1"/>
        <v>4.2072583738109641E-5</v>
      </c>
      <c r="IT1594" s="37">
        <f ca="1"/>
        <v>0</v>
      </c>
      <c r="IU1594" s="37"/>
      <c r="IV1594" s="45">
        <f ca="1"/>
        <v>0</v>
      </c>
      <c r="IW1594" s="36">
        <f ca="1"/>
        <v>7.5746771209935502E-4</v>
      </c>
      <c r="IX1594" s="37">
        <f ca="1"/>
        <v>0</v>
      </c>
      <c r="IY1594" s="37"/>
      <c r="IZ1594" s="45">
        <f ca="1"/>
        <v>0</v>
      </c>
      <c r="JA1594" s="36">
        <f ca="1"/>
        <v>0</v>
      </c>
      <c r="JB1594" s="37">
        <f ca="1"/>
        <v>2.4560167623142327E-2</v>
      </c>
      <c r="JC1594" s="37"/>
      <c r="JD1594" s="45">
        <f ca="1"/>
        <v>4.5439302482465256E-2</v>
      </c>
      <c r="JE1594" s="36">
        <f ca="1"/>
        <v>0</v>
      </c>
      <c r="JF1594" s="37">
        <f ca="1"/>
        <v>0</v>
      </c>
      <c r="JG1594" s="37"/>
    </row>
    <row r="1595" spans="2:267" x14ac:dyDescent="0.3">
      <c r="B1595" s="167"/>
      <c r="C1595" s="170"/>
      <c r="D1595" s="36">
        <f t="shared" ca="1" si="10822"/>
        <v>-2.0732234335596809E-2</v>
      </c>
      <c r="E1595" s="36">
        <f t="shared" ca="1" si="10819"/>
        <v>9.0344214312450839E-3</v>
      </c>
      <c r="F1595" s="37">
        <f t="shared" ca="1" si="10820"/>
        <v>-2.9079146836458524E-2</v>
      </c>
      <c r="I1595" s="167"/>
      <c r="J1595" s="173"/>
      <c r="K1595" s="176"/>
      <c r="L1595" s="45">
        <f ca="1"/>
        <v>-1.2032294449979439E-4</v>
      </c>
      <c r="M1595" s="36">
        <f ca="1"/>
        <v>0</v>
      </c>
      <c r="N1595" s="37">
        <f ca="1"/>
        <v>-1.2032294449979439E-4</v>
      </c>
      <c r="O1595" s="37"/>
      <c r="P1595" s="45">
        <f ca="1"/>
        <v>-1.8657927644318936E-4</v>
      </c>
      <c r="Q1595" s="36">
        <f ca="1"/>
        <v>0</v>
      </c>
      <c r="R1595" s="37">
        <f ca="1"/>
        <v>-1.8657927644318936E-4</v>
      </c>
      <c r="S1595" s="37"/>
      <c r="T1595" s="45">
        <f ca="1"/>
        <v>-6.610183160537488E-4</v>
      </c>
      <c r="U1595" s="36">
        <f ca="1"/>
        <v>0</v>
      </c>
      <c r="V1595" s="37">
        <f ca="1"/>
        <v>-6.610183160537488E-4</v>
      </c>
      <c r="W1595" s="37"/>
      <c r="X1595" s="45">
        <f ca="1"/>
        <v>-5.7632524178115893E-4</v>
      </c>
      <c r="Y1595" s="36">
        <f ca="1"/>
        <v>0</v>
      </c>
      <c r="Z1595" s="37">
        <f ca="1"/>
        <v>-5.7632524178115893E-4</v>
      </c>
      <c r="AA1595" s="37"/>
      <c r="AB1595" s="45">
        <f ca="1"/>
        <v>-4.081265010024647E-4</v>
      </c>
      <c r="AC1595" s="36">
        <f ca="1"/>
        <v>0</v>
      </c>
      <c r="AD1595" s="37">
        <f ca="1"/>
        <v>-4.081265010024647E-4</v>
      </c>
      <c r="AE1595" s="37"/>
      <c r="AF1595" s="45">
        <f ca="1"/>
        <v>-1.3688605523767829E-3</v>
      </c>
      <c r="AG1595" s="36">
        <f ca="1"/>
        <v>0</v>
      </c>
      <c r="AH1595" s="37">
        <f ca="1"/>
        <v>-1.3688605523767829E-3</v>
      </c>
      <c r="AI1595" s="37"/>
      <c r="AJ1595" s="45">
        <f ca="1"/>
        <v>-7.869835358758636E-3</v>
      </c>
      <c r="AK1595" s="36">
        <f ca="1"/>
        <v>0</v>
      </c>
      <c r="AL1595" s="37">
        <f ca="1"/>
        <v>-7.869835358758636E-3</v>
      </c>
      <c r="AM1595" s="37"/>
      <c r="AN1595" s="45">
        <f ca="1"/>
        <v>-6.7450487285709891E-3</v>
      </c>
      <c r="AO1595" s="36">
        <f ca="1"/>
        <v>0</v>
      </c>
      <c r="AP1595" s="37">
        <f ca="1"/>
        <v>-6.7450487285709891E-3</v>
      </c>
      <c r="AQ1595" s="37"/>
      <c r="AR1595" s="45">
        <f ca="1"/>
        <v>-1.0108102195438272E-2</v>
      </c>
      <c r="AS1595" s="36">
        <f ca="1"/>
        <v>0</v>
      </c>
      <c r="AT1595" s="37">
        <f ca="1"/>
        <v>-1.0108102195438272E-2</v>
      </c>
      <c r="AU1595" s="37"/>
      <c r="AV1595" s="45">
        <f ca="1"/>
        <v>-6.8787075616861893E-3</v>
      </c>
      <c r="AW1595" s="36">
        <f ca="1"/>
        <v>0</v>
      </c>
      <c r="AX1595" s="37">
        <f ca="1"/>
        <v>-6.8787075616861893E-3</v>
      </c>
      <c r="AY1595" s="37"/>
      <c r="AZ1595" s="45">
        <f ca="1"/>
        <v>-1.1778714758757744E-3</v>
      </c>
      <c r="BA1595" s="36">
        <f ca="1"/>
        <v>-1.1778714758757744E-3</v>
      </c>
      <c r="BB1595" s="37">
        <f ca="1"/>
        <v>-1.1778714758757744E-3</v>
      </c>
      <c r="BC1595" s="37"/>
      <c r="BD1595" s="45">
        <f ca="1"/>
        <v>-2.0196613390545321E-3</v>
      </c>
      <c r="BE1595" s="36">
        <f ca="1"/>
        <v>-2.0196613390545321E-3</v>
      </c>
      <c r="BF1595" s="37">
        <f ca="1"/>
        <v>-2.0196613390545321E-3</v>
      </c>
      <c r="BG1595" s="37"/>
      <c r="BH1595" s="45">
        <f ca="1"/>
        <v>-1.1093696345646576E-2</v>
      </c>
      <c r="BI1595" s="36">
        <f ca="1"/>
        <v>-1.1093696345646576E-2</v>
      </c>
      <c r="BJ1595" s="37">
        <f ca="1"/>
        <v>-1.1093696345646576E-2</v>
      </c>
      <c r="BK1595" s="37"/>
      <c r="BL1595" s="45">
        <f ca="1"/>
        <v>-8.1622280166025983E-3</v>
      </c>
      <c r="BM1595" s="36">
        <f ca="1"/>
        <v>-8.1622280166025983E-3</v>
      </c>
      <c r="BN1595" s="37">
        <f ca="1"/>
        <v>0</v>
      </c>
      <c r="BO1595" s="37"/>
      <c r="BP1595" s="45">
        <f ca="1"/>
        <v>0</v>
      </c>
      <c r="BQ1595" s="36">
        <f ca="1"/>
        <v>-1.3476637417799949E-2</v>
      </c>
      <c r="BR1595" s="37">
        <f ca="1"/>
        <v>-1.3476637417799949E-2</v>
      </c>
      <c r="BS1595" s="37"/>
      <c r="BT1595" s="45">
        <f ca="1"/>
        <v>-9.7022748136824132E-5</v>
      </c>
      <c r="BU1595" s="36">
        <f ca="1"/>
        <v>0</v>
      </c>
      <c r="BV1595" s="37">
        <f ca="1"/>
        <v>-9.7022748136824132E-5</v>
      </c>
      <c r="BW1595" s="37"/>
      <c r="BX1595" s="45">
        <f ca="1"/>
        <v>-3.9099664492820726E-4</v>
      </c>
      <c r="BY1595" s="36">
        <f ca="1"/>
        <v>0</v>
      </c>
      <c r="BZ1595" s="37">
        <f ca="1"/>
        <v>-3.9099664492820726E-4</v>
      </c>
      <c r="CA1595" s="37"/>
      <c r="CB1595" s="45">
        <f ca="1"/>
        <v>-5.4497208736707084E-4</v>
      </c>
      <c r="CC1595" s="36">
        <f ca="1"/>
        <v>0</v>
      </c>
      <c r="CD1595" s="37">
        <f ca="1"/>
        <v>0</v>
      </c>
      <c r="CE1595" s="37"/>
      <c r="CF1595" s="45">
        <f ca="1"/>
        <v>-5.3423333093774956E-6</v>
      </c>
      <c r="CG1595" s="36">
        <f ca="1"/>
        <v>0</v>
      </c>
      <c r="CH1595" s="37">
        <f ca="1"/>
        <v>-5.3423333093774956E-6</v>
      </c>
      <c r="CI1595" s="37"/>
      <c r="CJ1595" s="45">
        <f ca="1"/>
        <v>0</v>
      </c>
      <c r="CK1595" s="36">
        <f ca="1"/>
        <v>0</v>
      </c>
      <c r="CL1595" s="37">
        <f ca="1"/>
        <v>-7.5151203921858094E-4</v>
      </c>
      <c r="CM1595" s="37"/>
      <c r="CN1595" s="45">
        <f ca="1"/>
        <v>-4.4066726493977541E-4</v>
      </c>
      <c r="CO1595" s="36">
        <f ca="1"/>
        <v>0</v>
      </c>
      <c r="CP1595" s="37">
        <f ca="1"/>
        <v>-4.4066726493977541E-4</v>
      </c>
      <c r="CQ1595" s="37"/>
      <c r="CR1595" s="45">
        <f ca="1"/>
        <v>-1.4724193957477147E-4</v>
      </c>
      <c r="CS1595" s="36">
        <f ca="1"/>
        <v>0</v>
      </c>
      <c r="CT1595" s="37">
        <f ca="1"/>
        <v>-1.4724193957477147E-4</v>
      </c>
      <c r="CU1595" s="37"/>
      <c r="CV1595" s="45">
        <f ca="1"/>
        <v>-6.400039138598E-4</v>
      </c>
      <c r="CW1595" s="36">
        <f ca="1"/>
        <v>0</v>
      </c>
      <c r="CX1595" s="37">
        <f ca="1"/>
        <v>-6.400039138598E-4</v>
      </c>
      <c r="CY1595" s="37"/>
      <c r="CZ1595" s="45">
        <f ca="1"/>
        <v>-8.9504477132207403E-4</v>
      </c>
      <c r="DA1595" s="36">
        <f ca="1"/>
        <v>0</v>
      </c>
      <c r="DB1595" s="37">
        <f ca="1"/>
        <v>0</v>
      </c>
      <c r="DC1595" s="37"/>
      <c r="DD1595" s="45">
        <f ca="1"/>
        <v>-8.3505379874046943E-6</v>
      </c>
      <c r="DE1595" s="36">
        <f ca="1"/>
        <v>0</v>
      </c>
      <c r="DF1595" s="37">
        <f ca="1"/>
        <v>-8.3505379874046943E-6</v>
      </c>
      <c r="DG1595" s="37"/>
      <c r="DH1595" s="45">
        <f ca="1"/>
        <v>0</v>
      </c>
      <c r="DI1595" s="36">
        <f ca="1"/>
        <v>0</v>
      </c>
      <c r="DJ1595" s="37">
        <f ca="1"/>
        <v>-1.1655872445504854E-3</v>
      </c>
      <c r="DK1595" s="37"/>
      <c r="DL1595" s="45">
        <f ca="1"/>
        <v>-7.1216370546857562E-4</v>
      </c>
      <c r="DM1595" s="36">
        <f ca="1"/>
        <v>0</v>
      </c>
      <c r="DN1595" s="37">
        <f ca="1"/>
        <v>-7.1216370546857562E-4</v>
      </c>
      <c r="DO1595" s="37"/>
      <c r="DP1595" s="45">
        <f ca="1"/>
        <v>-2.5679481000114852E-3</v>
      </c>
      <c r="DQ1595" s="36">
        <f ca="1"/>
        <v>0</v>
      </c>
      <c r="DR1595" s="37">
        <f ca="1"/>
        <v>-2.5679481000114852E-3</v>
      </c>
      <c r="DS1595" s="37"/>
      <c r="DT1595" s="45">
        <f ca="1"/>
        <v>-3.8612996513925318E-3</v>
      </c>
      <c r="DU1595" s="36">
        <f ca="1"/>
        <v>0</v>
      </c>
      <c r="DV1595" s="37">
        <f ca="1"/>
        <v>0</v>
      </c>
      <c r="DW1595" s="37"/>
      <c r="DX1595" s="45">
        <f ca="1"/>
        <v>-2.677452130625307E-5</v>
      </c>
      <c r="DY1595" s="36">
        <f ca="1"/>
        <v>0</v>
      </c>
      <c r="DZ1595" s="37">
        <f ca="1"/>
        <v>-2.677452130625307E-5</v>
      </c>
      <c r="EA1595" s="37"/>
      <c r="EB1595" s="45">
        <f ca="1"/>
        <v>0</v>
      </c>
      <c r="EC1595" s="36">
        <f ca="1"/>
        <v>0</v>
      </c>
      <c r="ED1595" s="37">
        <f ca="1"/>
        <v>-5.6346873126360258E-3</v>
      </c>
      <c r="EE1595" s="37"/>
      <c r="EF1595" s="45">
        <f ca="1"/>
        <v>-2.9916797582721856E-3</v>
      </c>
      <c r="EG1595" s="36">
        <f ca="1"/>
        <v>0</v>
      </c>
      <c r="EH1595" s="37">
        <f ca="1"/>
        <v>-2.9916797582721856E-3</v>
      </c>
      <c r="EI1595" s="37"/>
      <c r="EJ1595" s="45">
        <f ca="1"/>
        <v>0</v>
      </c>
      <c r="EK1595" s="36">
        <f ca="1"/>
        <v>3.3053651256806638E-5</v>
      </c>
      <c r="EL1595" s="37">
        <f ca="1"/>
        <v>0</v>
      </c>
      <c r="EM1595" s="37"/>
      <c r="EN1595" s="45">
        <f ca="1"/>
        <v>0</v>
      </c>
      <c r="EO1595" s="36">
        <f ca="1"/>
        <v>4.8663600816589099E-5</v>
      </c>
      <c r="EP1595" s="37">
        <f ca="1"/>
        <v>0</v>
      </c>
      <c r="EQ1595" s="37"/>
      <c r="ER1595" s="45">
        <f ca="1"/>
        <v>0</v>
      </c>
      <c r="ES1595" s="36">
        <f ca="1"/>
        <v>3.3053651256806638E-5</v>
      </c>
      <c r="ET1595" s="37">
        <f ca="1"/>
        <v>0</v>
      </c>
      <c r="EU1595" s="37"/>
      <c r="EV1595" s="45">
        <f ca="1"/>
        <v>0</v>
      </c>
      <c r="EW1595" s="36">
        <f ca="1"/>
        <v>9.1613732257691906E-5</v>
      </c>
      <c r="EX1595" s="37">
        <f ca="1"/>
        <v>0</v>
      </c>
      <c r="EY1595" s="37"/>
      <c r="EZ1595" s="45">
        <f ca="1"/>
        <v>0</v>
      </c>
      <c r="FA1595" s="36">
        <f ca="1"/>
        <v>1.3846508220574538E-4</v>
      </c>
      <c r="FB1595" s="37">
        <f ca="1"/>
        <v>0</v>
      </c>
      <c r="FC1595" s="37"/>
      <c r="FD1595" s="45">
        <f ca="1"/>
        <v>0</v>
      </c>
      <c r="FE1595" s="36">
        <f ca="1"/>
        <v>1.4159465407328857E-4</v>
      </c>
      <c r="FF1595" s="37">
        <f ca="1"/>
        <v>0</v>
      </c>
      <c r="FG1595" s="37"/>
      <c r="FH1595" s="45">
        <f ca="1"/>
        <v>0</v>
      </c>
      <c r="FI1595" s="36">
        <f ca="1"/>
        <v>2.0212212969377566E-4</v>
      </c>
      <c r="FJ1595" s="37">
        <f ca="1"/>
        <v>0</v>
      </c>
      <c r="FK1595" s="37"/>
      <c r="FL1595" s="45">
        <f ca="1"/>
        <v>0</v>
      </c>
      <c r="FM1595" s="36">
        <f ca="1"/>
        <v>6.8383561696713053E-4</v>
      </c>
      <c r="FN1595" s="37">
        <f ca="1"/>
        <v>0</v>
      </c>
      <c r="FO1595" s="37"/>
      <c r="FP1595" s="45">
        <f ca="1"/>
        <v>0</v>
      </c>
      <c r="FQ1595" s="36">
        <f ca="1"/>
        <v>1.0996752669554425E-4</v>
      </c>
      <c r="FR1595" s="37">
        <f ca="1"/>
        <v>0</v>
      </c>
      <c r="FS1595" s="37"/>
      <c r="FT1595" s="45">
        <f ca="1"/>
        <v>0</v>
      </c>
      <c r="FU1595" s="36">
        <f ca="1"/>
        <v>1.4440296590625303E-4</v>
      </c>
      <c r="FV1595" s="37">
        <f ca="1"/>
        <v>1.4440296590625303E-4</v>
      </c>
      <c r="FW1595" s="37"/>
      <c r="FX1595" s="45">
        <f ca="1"/>
        <v>0</v>
      </c>
      <c r="FY1595" s="36">
        <f ca="1"/>
        <v>1.5709246064668253E-4</v>
      </c>
      <c r="FZ1595" s="37">
        <f ca="1"/>
        <v>0</v>
      </c>
      <c r="GA1595" s="37"/>
      <c r="GB1595" s="45">
        <f ca="1"/>
        <v>0</v>
      </c>
      <c r="GC1595" s="36">
        <f ca="1"/>
        <v>2.0943510873337899E-4</v>
      </c>
      <c r="GD1595" s="37">
        <f ca="1"/>
        <v>2.0943510873337899E-4</v>
      </c>
      <c r="GE1595" s="37"/>
      <c r="GF1595" s="45">
        <f ca="1"/>
        <v>0</v>
      </c>
      <c r="GG1595" s="36">
        <f ca="1"/>
        <v>3.2828158949128487E-4</v>
      </c>
      <c r="GH1595" s="37">
        <f ca="1"/>
        <v>0</v>
      </c>
      <c r="GI1595" s="37"/>
      <c r="GJ1595" s="45">
        <f ca="1"/>
        <v>0</v>
      </c>
      <c r="GK1595" s="36">
        <f ca="1"/>
        <v>4.4221391896202925E-4</v>
      </c>
      <c r="GL1595" s="37">
        <f ca="1"/>
        <v>4.4221391896202925E-4</v>
      </c>
      <c r="GM1595" s="37"/>
      <c r="GN1595" s="45">
        <f ca="1"/>
        <v>0</v>
      </c>
      <c r="GO1595" s="36">
        <f ca="1"/>
        <v>4.4788876422561651E-4</v>
      </c>
      <c r="GP1595" s="37">
        <f ca="1"/>
        <v>0</v>
      </c>
      <c r="GQ1595" s="37"/>
      <c r="GR1595" s="45">
        <f ca="1"/>
        <v>0</v>
      </c>
      <c r="GS1595" s="36">
        <f ca="1"/>
        <v>3.5655653180425659E-3</v>
      </c>
      <c r="GT1595" s="37">
        <f ca="1"/>
        <v>3.5655653180425659E-3</v>
      </c>
      <c r="GU1595" s="37"/>
      <c r="GV1595" s="45">
        <f ca="1"/>
        <v>0</v>
      </c>
      <c r="GW1595" s="36">
        <f ca="1"/>
        <v>4.8663600816589099E-5</v>
      </c>
      <c r="GX1595" s="37">
        <f ca="1"/>
        <v>0</v>
      </c>
      <c r="GY1595" s="37"/>
      <c r="GZ1595" s="45">
        <f ca="1"/>
        <v>0</v>
      </c>
      <c r="HA1595" s="36">
        <f ca="1"/>
        <v>2.026983954794272E-2</v>
      </c>
      <c r="HB1595" s="37">
        <f ca="1"/>
        <v>2.026983954794272E-2</v>
      </c>
      <c r="HC1595" s="37"/>
      <c r="HD1595" s="45">
        <f ca="1"/>
        <v>0</v>
      </c>
      <c r="HE1595" s="36">
        <f ca="1"/>
        <v>1.716797140064524E-4</v>
      </c>
      <c r="HF1595" s="37">
        <f ca="1"/>
        <v>0</v>
      </c>
      <c r="HG1595" s="37"/>
      <c r="HH1595" s="45">
        <f ca="1"/>
        <v>2.8335816159119338E-4</v>
      </c>
      <c r="HI1595" s="36">
        <f ca="1"/>
        <v>2.8335816159119338E-4</v>
      </c>
      <c r="HJ1595" s="37">
        <f ca="1"/>
        <v>0</v>
      </c>
      <c r="HK1595" s="37"/>
      <c r="HL1595" s="45">
        <f ca="1"/>
        <v>4.2509968520137867E-3</v>
      </c>
      <c r="HM1595" s="36">
        <f ca="1"/>
        <v>4.2509968520137867E-3</v>
      </c>
      <c r="HN1595" s="37">
        <f ca="1"/>
        <v>0</v>
      </c>
      <c r="HO1595" s="37"/>
      <c r="HP1595" s="45">
        <f ca="1"/>
        <v>0</v>
      </c>
      <c r="HQ1595" s="36">
        <f ca="1"/>
        <v>0</v>
      </c>
      <c r="HR1595" s="37">
        <f ca="1"/>
        <v>0</v>
      </c>
      <c r="HS1595" s="37"/>
      <c r="HT1595" s="45">
        <f ca="1"/>
        <v>0</v>
      </c>
      <c r="HU1595" s="36">
        <f ca="1"/>
        <v>2.2379596075592662E-3</v>
      </c>
      <c r="HV1595" s="37">
        <f ca="1"/>
        <v>0</v>
      </c>
      <c r="HW1595" s="37"/>
      <c r="HX1595" s="45">
        <f ca="1"/>
        <v>0</v>
      </c>
      <c r="HY1595" s="36">
        <f ca="1"/>
        <v>6.0673872907816274E-5</v>
      </c>
      <c r="HZ1595" s="37">
        <f ca="1"/>
        <v>0</v>
      </c>
      <c r="IA1595" s="37"/>
      <c r="IB1595" s="45">
        <f ca="1"/>
        <v>0</v>
      </c>
      <c r="IC1595" s="36">
        <f ca="1"/>
        <v>9.808695738238624E-3</v>
      </c>
      <c r="ID1595" s="37">
        <f ca="1"/>
        <v>0</v>
      </c>
      <c r="IE1595" s="37"/>
      <c r="IF1595" s="45">
        <f ca="1"/>
        <v>0</v>
      </c>
      <c r="IG1595" s="36">
        <f ca="1"/>
        <v>1.3291946841915555E-4</v>
      </c>
      <c r="IH1595" s="37">
        <f ca="1"/>
        <v>0</v>
      </c>
      <c r="II1595" s="37"/>
      <c r="IJ1595" s="45">
        <f ca="1"/>
        <v>0</v>
      </c>
      <c r="IK1595" s="36">
        <f ca="1"/>
        <v>0</v>
      </c>
      <c r="IL1595" s="37">
        <f ca="1"/>
        <v>0</v>
      </c>
      <c r="IM1595" s="37"/>
      <c r="IN1595" s="45">
        <f ca="1"/>
        <v>0</v>
      </c>
      <c r="IO1595" s="36">
        <f ca="1"/>
        <v>1.2293939566027128E-4</v>
      </c>
      <c r="IP1595" s="37">
        <f ca="1"/>
        <v>0</v>
      </c>
      <c r="IQ1595" s="37"/>
      <c r="IR1595" s="45">
        <f ca="1"/>
        <v>0</v>
      </c>
      <c r="IS1595" s="36">
        <f ca="1"/>
        <v>4.2072583738109641E-5</v>
      </c>
      <c r="IT1595" s="37">
        <f ca="1"/>
        <v>0</v>
      </c>
      <c r="IU1595" s="37"/>
      <c r="IV1595" s="45">
        <f ca="1"/>
        <v>0</v>
      </c>
      <c r="IW1595" s="36">
        <f ca="1"/>
        <v>7.5746771209935502E-4</v>
      </c>
      <c r="IX1595" s="37">
        <f ca="1"/>
        <v>0</v>
      </c>
      <c r="IY1595" s="37"/>
      <c r="IZ1595" s="45">
        <f ca="1"/>
        <v>0</v>
      </c>
      <c r="JA1595" s="36">
        <f ca="1"/>
        <v>0</v>
      </c>
      <c r="JB1595" s="37">
        <f ca="1"/>
        <v>2.4560167623142327E-2</v>
      </c>
      <c r="JC1595" s="37"/>
      <c r="JD1595" s="45">
        <f ca="1"/>
        <v>4.5439302482465256E-2</v>
      </c>
      <c r="JE1595" s="36">
        <f ca="1"/>
        <v>0</v>
      </c>
      <c r="JF1595" s="37">
        <f ca="1"/>
        <v>0</v>
      </c>
      <c r="JG1595" s="37"/>
    </row>
    <row r="1596" spans="2:267" x14ac:dyDescent="0.3">
      <c r="B1596" s="167"/>
      <c r="C1596" s="171"/>
      <c r="D1596" s="38">
        <f t="shared" ca="1" si="10822"/>
        <v>-3.8331453849997345E-2</v>
      </c>
      <c r="E1596" s="38">
        <f t="shared" ca="1" si="10819"/>
        <v>4.8435244060206405E-2</v>
      </c>
      <c r="F1596" s="39">
        <f t="shared" ca="1" si="10820"/>
        <v>-1.0003381616357049E-2</v>
      </c>
      <c r="I1596" s="167"/>
      <c r="J1596" s="173"/>
      <c r="K1596" s="177"/>
      <c r="L1596" s="46">
        <f ca="1"/>
        <v>-1.2032294449979439E-4</v>
      </c>
      <c r="M1596" s="38">
        <f ca="1"/>
        <v>-1.2032294449979439E-4</v>
      </c>
      <c r="N1596" s="39">
        <f ca="1"/>
        <v>-1.2032294449979439E-4</v>
      </c>
      <c r="O1596" s="37"/>
      <c r="P1596" s="46">
        <f ca="1"/>
        <v>-1.8657927644318936E-4</v>
      </c>
      <c r="Q1596" s="38">
        <f ca="1"/>
        <v>-1.8657927644318936E-4</v>
      </c>
      <c r="R1596" s="39">
        <f ca="1"/>
        <v>-1.8657927644318936E-4</v>
      </c>
      <c r="S1596" s="37"/>
      <c r="T1596" s="46">
        <f ca="1"/>
        <v>-6.610183160537488E-4</v>
      </c>
      <c r="U1596" s="38">
        <f ca="1"/>
        <v>-6.610183160537488E-4</v>
      </c>
      <c r="V1596" s="39">
        <f ca="1"/>
        <v>-6.610183160537488E-4</v>
      </c>
      <c r="W1596" s="37"/>
      <c r="X1596" s="46">
        <f ca="1"/>
        <v>-5.7632524178115893E-4</v>
      </c>
      <c r="Y1596" s="38">
        <f ca="1"/>
        <v>-5.7632524178115893E-4</v>
      </c>
      <c r="Z1596" s="39">
        <f ca="1"/>
        <v>0</v>
      </c>
      <c r="AA1596" s="37"/>
      <c r="AB1596" s="46">
        <f ca="1"/>
        <v>0</v>
      </c>
      <c r="AC1596" s="38">
        <f ca="1"/>
        <v>-4.081265010024647E-4</v>
      </c>
      <c r="AD1596" s="39">
        <f ca="1"/>
        <v>-4.081265010024647E-4</v>
      </c>
      <c r="AE1596" s="37"/>
      <c r="AF1596" s="46">
        <f ca="1"/>
        <v>-1.3688605523767829E-3</v>
      </c>
      <c r="AG1596" s="38">
        <f ca="1"/>
        <v>-1.3688605523767829E-3</v>
      </c>
      <c r="AH1596" s="39">
        <f ca="1"/>
        <v>-1.3688605523767829E-3</v>
      </c>
      <c r="AI1596" s="37"/>
      <c r="AJ1596" s="46">
        <f ca="1"/>
        <v>-7.869835358758636E-3</v>
      </c>
      <c r="AK1596" s="38">
        <f ca="1"/>
        <v>-7.869835358758636E-3</v>
      </c>
      <c r="AL1596" s="39">
        <f ca="1"/>
        <v>-7.869835358758636E-3</v>
      </c>
      <c r="AM1596" s="37"/>
      <c r="AN1596" s="46">
        <f ca="1"/>
        <v>-6.7450487285709891E-3</v>
      </c>
      <c r="AO1596" s="38">
        <f ca="1"/>
        <v>-6.7450487285709891E-3</v>
      </c>
      <c r="AP1596" s="39">
        <f ca="1"/>
        <v>-6.7450487285709891E-3</v>
      </c>
      <c r="AQ1596" s="37"/>
      <c r="AR1596" s="46">
        <f ca="1"/>
        <v>-1.0108102195438272E-2</v>
      </c>
      <c r="AS1596" s="38">
        <f ca="1"/>
        <v>-1.0108102195438272E-2</v>
      </c>
      <c r="AT1596" s="39">
        <f ca="1"/>
        <v>0</v>
      </c>
      <c r="AU1596" s="37"/>
      <c r="AV1596" s="46">
        <f ca="1"/>
        <v>0</v>
      </c>
      <c r="AW1596" s="38">
        <f ca="1"/>
        <v>-6.8787075616861893E-3</v>
      </c>
      <c r="AX1596" s="39">
        <f ca="1"/>
        <v>-6.8787075616861893E-3</v>
      </c>
      <c r="AY1596" s="37"/>
      <c r="AZ1596" s="46">
        <f ca="1"/>
        <v>0</v>
      </c>
      <c r="BA1596" s="38">
        <f ca="1"/>
        <v>0</v>
      </c>
      <c r="BB1596" s="39">
        <f ca="1"/>
        <v>0</v>
      </c>
      <c r="BC1596" s="37"/>
      <c r="BD1596" s="46">
        <f ca="1"/>
        <v>0</v>
      </c>
      <c r="BE1596" s="38">
        <f ca="1"/>
        <v>0</v>
      </c>
      <c r="BF1596" s="39">
        <f ca="1"/>
        <v>0</v>
      </c>
      <c r="BG1596" s="37"/>
      <c r="BH1596" s="46">
        <f ca="1"/>
        <v>0</v>
      </c>
      <c r="BI1596" s="38">
        <f ca="1"/>
        <v>0</v>
      </c>
      <c r="BJ1596" s="39">
        <f ca="1"/>
        <v>0</v>
      </c>
      <c r="BK1596" s="37"/>
      <c r="BL1596" s="46">
        <f ca="1"/>
        <v>0</v>
      </c>
      <c r="BM1596" s="38">
        <f ca="1"/>
        <v>0</v>
      </c>
      <c r="BN1596" s="39">
        <f ca="1"/>
        <v>0</v>
      </c>
      <c r="BO1596" s="37"/>
      <c r="BP1596" s="46">
        <f ca="1"/>
        <v>0</v>
      </c>
      <c r="BQ1596" s="38">
        <f ca="1"/>
        <v>0</v>
      </c>
      <c r="BR1596" s="39">
        <f ca="1"/>
        <v>0</v>
      </c>
      <c r="BS1596" s="37"/>
      <c r="BT1596" s="46">
        <f ca="1"/>
        <v>-9.7022748136824132E-5</v>
      </c>
      <c r="BU1596" s="38">
        <f ca="1"/>
        <v>-9.7022748136824132E-5</v>
      </c>
      <c r="BV1596" s="39">
        <f ca="1"/>
        <v>-9.7022748136824132E-5</v>
      </c>
      <c r="BW1596" s="37"/>
      <c r="BX1596" s="46">
        <f ca="1"/>
        <v>-3.9099664492820726E-4</v>
      </c>
      <c r="BY1596" s="38">
        <f ca="1"/>
        <v>-3.9099664492820726E-4</v>
      </c>
      <c r="BZ1596" s="39">
        <f ca="1"/>
        <v>-3.9099664492820726E-4</v>
      </c>
      <c r="CA1596" s="37"/>
      <c r="CB1596" s="46">
        <f ca="1"/>
        <v>-5.4497208736707084E-4</v>
      </c>
      <c r="CC1596" s="38">
        <f ca="1"/>
        <v>-5.4497208736707084E-4</v>
      </c>
      <c r="CD1596" s="39">
        <f ca="1"/>
        <v>-5.4497208736707084E-4</v>
      </c>
      <c r="CE1596" s="37"/>
      <c r="CF1596" s="46">
        <f ca="1"/>
        <v>-5.3423333093774956E-6</v>
      </c>
      <c r="CG1596" s="38">
        <f ca="1"/>
        <v>0</v>
      </c>
      <c r="CH1596" s="39">
        <f ca="1"/>
        <v>-5.3423333093774956E-6</v>
      </c>
      <c r="CI1596" s="37"/>
      <c r="CJ1596" s="46">
        <f ca="1"/>
        <v>-7.5151203921858094E-4</v>
      </c>
      <c r="CK1596" s="38">
        <f ca="1"/>
        <v>-7.5151203921858094E-4</v>
      </c>
      <c r="CL1596" s="39">
        <f ca="1"/>
        <v>-7.5151203921858094E-4</v>
      </c>
      <c r="CM1596" s="37"/>
      <c r="CN1596" s="46">
        <f ca="1"/>
        <v>-4.4066726493977541E-4</v>
      </c>
      <c r="CO1596" s="38">
        <f ca="1"/>
        <v>-4.4066726493977541E-4</v>
      </c>
      <c r="CP1596" s="39">
        <f ca="1"/>
        <v>-4.4066726493977541E-4</v>
      </c>
      <c r="CQ1596" s="37"/>
      <c r="CR1596" s="46">
        <f ca="1"/>
        <v>-1.4724193957477147E-4</v>
      </c>
      <c r="CS1596" s="38">
        <f ca="1"/>
        <v>-1.4724193957477147E-4</v>
      </c>
      <c r="CT1596" s="39">
        <f ca="1"/>
        <v>-1.4724193957477147E-4</v>
      </c>
      <c r="CU1596" s="37"/>
      <c r="CV1596" s="46">
        <f ca="1"/>
        <v>-6.400039138598E-4</v>
      </c>
      <c r="CW1596" s="38">
        <f ca="1"/>
        <v>-6.400039138598E-4</v>
      </c>
      <c r="CX1596" s="39">
        <f ca="1"/>
        <v>-6.400039138598E-4</v>
      </c>
      <c r="CY1596" s="37"/>
      <c r="CZ1596" s="46">
        <f ca="1"/>
        <v>-8.9504477132207403E-4</v>
      </c>
      <c r="DA1596" s="38">
        <f ca="1"/>
        <v>-8.9504477132207403E-4</v>
      </c>
      <c r="DB1596" s="39">
        <f ca="1"/>
        <v>-8.9504477132207403E-4</v>
      </c>
      <c r="DC1596" s="37"/>
      <c r="DD1596" s="46">
        <f ca="1"/>
        <v>-8.3505379874046943E-6</v>
      </c>
      <c r="DE1596" s="38">
        <f ca="1"/>
        <v>0</v>
      </c>
      <c r="DF1596" s="39">
        <f ca="1"/>
        <v>-8.3505379874046943E-6</v>
      </c>
      <c r="DG1596" s="37"/>
      <c r="DH1596" s="46">
        <f ca="1"/>
        <v>-1.1655872445504854E-3</v>
      </c>
      <c r="DI1596" s="38">
        <f ca="1"/>
        <v>-1.1655872445504854E-3</v>
      </c>
      <c r="DJ1596" s="39">
        <f ca="1"/>
        <v>-1.1655872445504854E-3</v>
      </c>
      <c r="DK1596" s="37"/>
      <c r="DL1596" s="46">
        <f ca="1"/>
        <v>-7.1216370546857562E-4</v>
      </c>
      <c r="DM1596" s="38">
        <f ca="1"/>
        <v>-7.1216370546857562E-4</v>
      </c>
      <c r="DN1596" s="39">
        <f ca="1"/>
        <v>-7.1216370546857562E-4</v>
      </c>
      <c r="DO1596" s="37"/>
      <c r="DP1596" s="46">
        <f ca="1"/>
        <v>-2.5679481000114852E-3</v>
      </c>
      <c r="DQ1596" s="38">
        <f ca="1"/>
        <v>-2.5679481000114852E-3</v>
      </c>
      <c r="DR1596" s="39">
        <f ca="1"/>
        <v>-2.5679481000114852E-3</v>
      </c>
      <c r="DS1596" s="37"/>
      <c r="DT1596" s="46">
        <f ca="1"/>
        <v>-3.8612996513925318E-3</v>
      </c>
      <c r="DU1596" s="38">
        <f ca="1"/>
        <v>-3.8612996513925318E-3</v>
      </c>
      <c r="DV1596" s="39">
        <f ca="1"/>
        <v>-3.8612996513925318E-3</v>
      </c>
      <c r="DW1596" s="37"/>
      <c r="DX1596" s="46">
        <f ca="1"/>
        <v>-2.677452130625307E-5</v>
      </c>
      <c r="DY1596" s="38">
        <f ca="1"/>
        <v>0</v>
      </c>
      <c r="DZ1596" s="39">
        <f ca="1"/>
        <v>-2.677452130625307E-5</v>
      </c>
      <c r="EA1596" s="37"/>
      <c r="EB1596" s="46">
        <f ca="1"/>
        <v>-5.6346873126360258E-3</v>
      </c>
      <c r="EC1596" s="38">
        <f ca="1"/>
        <v>-5.6346873126360258E-3</v>
      </c>
      <c r="ED1596" s="39">
        <f ca="1"/>
        <v>-5.6346873126360258E-3</v>
      </c>
      <c r="EE1596" s="37"/>
      <c r="EF1596" s="46">
        <f ca="1"/>
        <v>-2.9916797582721856E-3</v>
      </c>
      <c r="EG1596" s="38">
        <f ca="1"/>
        <v>-2.9916797582721856E-3</v>
      </c>
      <c r="EH1596" s="39">
        <f ca="1"/>
        <v>-2.9916797582721856E-3</v>
      </c>
      <c r="EI1596" s="37"/>
      <c r="EJ1596" s="46">
        <f ca="1"/>
        <v>0</v>
      </c>
      <c r="EK1596" s="38">
        <f ca="1"/>
        <v>3.3053651256806638E-5</v>
      </c>
      <c r="EL1596" s="39">
        <f ca="1"/>
        <v>0</v>
      </c>
      <c r="EM1596" s="37"/>
      <c r="EN1596" s="46">
        <f ca="1"/>
        <v>0</v>
      </c>
      <c r="EO1596" s="38">
        <f ca="1"/>
        <v>4.8663600816589099E-5</v>
      </c>
      <c r="EP1596" s="39">
        <f ca="1"/>
        <v>0</v>
      </c>
      <c r="EQ1596" s="37"/>
      <c r="ER1596" s="46">
        <f ca="1"/>
        <v>0</v>
      </c>
      <c r="ES1596" s="38">
        <f ca="1"/>
        <v>3.3053651256806638E-5</v>
      </c>
      <c r="ET1596" s="39">
        <f ca="1"/>
        <v>0</v>
      </c>
      <c r="EU1596" s="37"/>
      <c r="EV1596" s="46">
        <f ca="1"/>
        <v>9.1613732257691906E-5</v>
      </c>
      <c r="EW1596" s="38">
        <f ca="1"/>
        <v>9.1613732257691906E-5</v>
      </c>
      <c r="EX1596" s="39">
        <f ca="1"/>
        <v>0</v>
      </c>
      <c r="EY1596" s="37"/>
      <c r="EZ1596" s="46">
        <f ca="1"/>
        <v>0</v>
      </c>
      <c r="FA1596" s="38">
        <f ca="1"/>
        <v>1.3846508220574538E-4</v>
      </c>
      <c r="FB1596" s="39">
        <f ca="1"/>
        <v>1.3846508220574538E-4</v>
      </c>
      <c r="FC1596" s="37"/>
      <c r="FD1596" s="46">
        <f ca="1"/>
        <v>1.4159465407328857E-4</v>
      </c>
      <c r="FE1596" s="38">
        <f ca="1"/>
        <v>1.4159465407328857E-4</v>
      </c>
      <c r="FF1596" s="39">
        <f ca="1"/>
        <v>0</v>
      </c>
      <c r="FG1596" s="37"/>
      <c r="FH1596" s="46">
        <f ca="1"/>
        <v>0</v>
      </c>
      <c r="FI1596" s="38">
        <f ca="1"/>
        <v>2.0212212969377566E-4</v>
      </c>
      <c r="FJ1596" s="39">
        <f ca="1"/>
        <v>2.0212212969377566E-4</v>
      </c>
      <c r="FK1596" s="37"/>
      <c r="FL1596" s="46">
        <f ca="1"/>
        <v>6.8383561696713053E-4</v>
      </c>
      <c r="FM1596" s="38">
        <f ca="1"/>
        <v>6.8383561696713053E-4</v>
      </c>
      <c r="FN1596" s="39">
        <f ca="1"/>
        <v>6.8383561696713053E-4</v>
      </c>
      <c r="FO1596" s="37"/>
      <c r="FP1596" s="46">
        <f ca="1"/>
        <v>0</v>
      </c>
      <c r="FQ1596" s="38">
        <f ca="1"/>
        <v>1.0996752669554425E-4</v>
      </c>
      <c r="FR1596" s="39">
        <f ca="1"/>
        <v>0</v>
      </c>
      <c r="FS1596" s="37"/>
      <c r="FT1596" s="46">
        <f ca="1"/>
        <v>0</v>
      </c>
      <c r="FU1596" s="38">
        <f ca="1"/>
        <v>1.4440296590625303E-4</v>
      </c>
      <c r="FV1596" s="39">
        <f ca="1"/>
        <v>0</v>
      </c>
      <c r="FW1596" s="37"/>
      <c r="FX1596" s="46">
        <f ca="1"/>
        <v>0</v>
      </c>
      <c r="FY1596" s="38">
        <f ca="1"/>
        <v>1.5709246064668253E-4</v>
      </c>
      <c r="FZ1596" s="39">
        <f ca="1"/>
        <v>0</v>
      </c>
      <c r="GA1596" s="37"/>
      <c r="GB1596" s="46">
        <f ca="1"/>
        <v>0</v>
      </c>
      <c r="GC1596" s="38">
        <f ca="1"/>
        <v>2.0943510873337899E-4</v>
      </c>
      <c r="GD1596" s="39">
        <f ca="1"/>
        <v>0</v>
      </c>
      <c r="GE1596" s="37"/>
      <c r="GF1596" s="46">
        <f ca="1"/>
        <v>3.2828158949128487E-4</v>
      </c>
      <c r="GG1596" s="38">
        <f ca="1"/>
        <v>3.2828158949128487E-4</v>
      </c>
      <c r="GH1596" s="39">
        <f ca="1"/>
        <v>0</v>
      </c>
      <c r="GI1596" s="37"/>
      <c r="GJ1596" s="46">
        <f ca="1"/>
        <v>4.4221391896202925E-4</v>
      </c>
      <c r="GK1596" s="38">
        <f ca="1"/>
        <v>4.4221391896202925E-4</v>
      </c>
      <c r="GL1596" s="39">
        <f ca="1"/>
        <v>0</v>
      </c>
      <c r="GM1596" s="37"/>
      <c r="GN1596" s="46">
        <f ca="1"/>
        <v>4.4788876422561651E-4</v>
      </c>
      <c r="GO1596" s="38">
        <f ca="1"/>
        <v>4.4788876422561651E-4</v>
      </c>
      <c r="GP1596" s="39">
        <f ca="1"/>
        <v>4.4788876422561651E-4</v>
      </c>
      <c r="GQ1596" s="37"/>
      <c r="GR1596" s="46">
        <f ca="1"/>
        <v>0</v>
      </c>
      <c r="GS1596" s="38">
        <f ca="1"/>
        <v>3.5655653180425659E-3</v>
      </c>
      <c r="GT1596" s="39">
        <f ca="1"/>
        <v>3.5655653180425659E-3</v>
      </c>
      <c r="GU1596" s="37"/>
      <c r="GV1596" s="46">
        <f ca="1"/>
        <v>0</v>
      </c>
      <c r="GW1596" s="38">
        <f ca="1"/>
        <v>4.8663600816589099E-5</v>
      </c>
      <c r="GX1596" s="39">
        <f ca="1"/>
        <v>0</v>
      </c>
      <c r="GY1596" s="37"/>
      <c r="GZ1596" s="46">
        <f ca="1"/>
        <v>0</v>
      </c>
      <c r="HA1596" s="38">
        <f ca="1"/>
        <v>2.026983954794272E-2</v>
      </c>
      <c r="HB1596" s="39">
        <f ca="1"/>
        <v>2.026983954794272E-2</v>
      </c>
      <c r="HC1596" s="37"/>
      <c r="HD1596" s="46">
        <f ca="1"/>
        <v>0</v>
      </c>
      <c r="HE1596" s="38">
        <f ca="1"/>
        <v>1.716797140064524E-4</v>
      </c>
      <c r="HF1596" s="39">
        <f ca="1"/>
        <v>0</v>
      </c>
      <c r="HG1596" s="37"/>
      <c r="HH1596" s="46">
        <f ca="1"/>
        <v>0</v>
      </c>
      <c r="HI1596" s="38">
        <f ca="1"/>
        <v>2.8335816159119338E-4</v>
      </c>
      <c r="HJ1596" s="39">
        <f ca="1"/>
        <v>0</v>
      </c>
      <c r="HK1596" s="37"/>
      <c r="HL1596" s="46">
        <f ca="1"/>
        <v>4.2509968520137867E-3</v>
      </c>
      <c r="HM1596" s="38">
        <f ca="1"/>
        <v>4.2509968520137867E-3</v>
      </c>
      <c r="HN1596" s="39">
        <f ca="1"/>
        <v>0</v>
      </c>
      <c r="HO1596" s="37"/>
      <c r="HP1596" s="46">
        <f ca="1"/>
        <v>0</v>
      </c>
      <c r="HQ1596" s="38">
        <f ca="1"/>
        <v>7.3344510598402223E-4</v>
      </c>
      <c r="HR1596" s="39">
        <f ca="1"/>
        <v>0</v>
      </c>
      <c r="HS1596" s="37"/>
      <c r="HT1596" s="46">
        <f ca="1"/>
        <v>2.2379596075592662E-3</v>
      </c>
      <c r="HU1596" s="38">
        <f ca="1"/>
        <v>0</v>
      </c>
      <c r="HV1596" s="39">
        <f ca="1"/>
        <v>0</v>
      </c>
      <c r="HW1596" s="37"/>
      <c r="HX1596" s="46">
        <f ca="1"/>
        <v>0</v>
      </c>
      <c r="HY1596" s="38">
        <f ca="1"/>
        <v>6.0673872907816274E-5</v>
      </c>
      <c r="HZ1596" s="39">
        <f ca="1"/>
        <v>0</v>
      </c>
      <c r="IA1596" s="37"/>
      <c r="IB1596" s="46">
        <f ca="1"/>
        <v>0</v>
      </c>
      <c r="IC1596" s="38">
        <f ca="1"/>
        <v>0</v>
      </c>
      <c r="ID1596" s="39">
        <f ca="1"/>
        <v>9.808695738238624E-3</v>
      </c>
      <c r="IE1596" s="37"/>
      <c r="IF1596" s="46">
        <f ca="1"/>
        <v>1.3291946841915555E-4</v>
      </c>
      <c r="IG1596" s="38">
        <f ca="1"/>
        <v>1.3291946841915555E-4</v>
      </c>
      <c r="IH1596" s="39">
        <f ca="1"/>
        <v>0</v>
      </c>
      <c r="II1596" s="37"/>
      <c r="IJ1596" s="46">
        <f ca="1"/>
        <v>1.3056897385771487E-3</v>
      </c>
      <c r="IK1596" s="38">
        <f ca="1"/>
        <v>1.3056897385771487E-3</v>
      </c>
      <c r="IL1596" s="39">
        <f ca="1"/>
        <v>0</v>
      </c>
      <c r="IM1596" s="37"/>
      <c r="IN1596" s="46">
        <f ca="1"/>
        <v>1.2293939566027128E-4</v>
      </c>
      <c r="IO1596" s="38">
        <f ca="1"/>
        <v>1.2293939566027128E-4</v>
      </c>
      <c r="IP1596" s="39">
        <f ca="1"/>
        <v>0</v>
      </c>
      <c r="IQ1596" s="37"/>
      <c r="IR1596" s="46">
        <f ca="1"/>
        <v>0</v>
      </c>
      <c r="IS1596" s="38">
        <f ca="1"/>
        <v>4.2072583738109641E-5</v>
      </c>
      <c r="IT1596" s="39">
        <f ca="1"/>
        <v>0</v>
      </c>
      <c r="IU1596" s="37"/>
      <c r="IV1596" s="46">
        <f ca="1"/>
        <v>0</v>
      </c>
      <c r="IW1596" s="38">
        <f ca="1"/>
        <v>0</v>
      </c>
      <c r="IX1596" s="39">
        <f ca="1"/>
        <v>0</v>
      </c>
      <c r="IY1596" s="37"/>
      <c r="IZ1596" s="46">
        <f ca="1"/>
        <v>0</v>
      </c>
      <c r="JA1596" s="38">
        <f ca="1"/>
        <v>2.4560167623142327E-2</v>
      </c>
      <c r="JB1596" s="39">
        <f ca="1"/>
        <v>0</v>
      </c>
      <c r="JC1596" s="37"/>
      <c r="JD1596" s="46">
        <f ca="1"/>
        <v>0</v>
      </c>
      <c r="JE1596" s="38">
        <f ca="1"/>
        <v>4.5439302482465256E-2</v>
      </c>
      <c r="JF1596" s="39">
        <f ca="1"/>
        <v>0</v>
      </c>
      <c r="JG1596" s="37"/>
    </row>
    <row r="1597" spans="2:267" x14ac:dyDescent="0.3">
      <c r="B1597" s="167"/>
      <c r="C1597" s="169">
        <v>2</v>
      </c>
      <c r="D1597" s="33">
        <f t="shared" ca="1" si="10822"/>
        <v>-4.0908243244860466E-4</v>
      </c>
      <c r="E1597" s="33">
        <f t="shared" ca="1" si="10819"/>
        <v>-5.364943899034082E-3</v>
      </c>
      <c r="F1597" s="34">
        <f t="shared" ca="1" si="10820"/>
        <v>6.1858070588435659E-4</v>
      </c>
      <c r="G1597" s="35">
        <f t="shared" ref="G1597" ca="1" si="10823">SUM(O1597,S1597,W1597,AA1597,AE1597,AI1597,AM1597,AQ1597,AU1597,AY1597,BC1597,BG1597,BK1597,BO1597,BS1597,BW1597,CA1597,CE1597,CI1597,CM1597,CQ1597,CU1597,CY1597,DC1597,DG1597,DK1597,DO1597,DS1597,DW1597,EA1597,EE1597,EI1597,EM1597,EQ1597,EU1597,EY1597,FC1597,FG1597,FK1597,FO1597,FS1597,FW1597,GA1597,GE1597,GI1597,GM1597,GQ1597,GU1597,GY1597,HC1597,HG1597,HK1597,HO1597,HS1597,HW1597,IA1597,IE1597,II1597,IM1597,IQ1597,IU1597,IY1597,JC1597,JG1597)</f>
        <v>-4.3641702124262785E-3</v>
      </c>
      <c r="I1597" s="167"/>
      <c r="J1597" s="173"/>
      <c r="K1597" s="175">
        <v>2</v>
      </c>
      <c r="L1597" s="47">
        <f t="array" ref="L1597:N1600" ca="1">L$3:N$6*M1589</f>
        <v>1.7246193338449553E-5</v>
      </c>
      <c r="M1597" s="33">
        <f ca="1"/>
        <v>1.7246193338449553E-5</v>
      </c>
      <c r="N1597" s="34">
        <f ca="1"/>
        <v>1.7246193338449553E-5</v>
      </c>
      <c r="O1597" s="42">
        <f ca="1">M1589</f>
        <v>1.7246193338449553E-5</v>
      </c>
      <c r="P1597" s="47">
        <f t="array" ref="P1597:R1600" ca="1">P$3:R$6*Q1589</f>
        <v>0</v>
      </c>
      <c r="Q1597" s="33">
        <f ca="1"/>
        <v>1.2899455364728435E-4</v>
      </c>
      <c r="R1597" s="34">
        <f ca="1"/>
        <v>1.2899455364728435E-4</v>
      </c>
      <c r="S1597" s="42">
        <f ca="1">Q1589</f>
        <v>1.2899455364728435E-4</v>
      </c>
      <c r="T1597" s="47">
        <f t="array" ref="T1597:V1600" ca="1">T$3:V$6*U1589</f>
        <v>6.5059868163290852E-5</v>
      </c>
      <c r="U1597" s="33">
        <f ca="1"/>
        <v>6.5059868163290852E-5</v>
      </c>
      <c r="V1597" s="34">
        <f ca="1"/>
        <v>0</v>
      </c>
      <c r="W1597" s="42">
        <f ca="1">U1589</f>
        <v>6.5059868163290852E-5</v>
      </c>
      <c r="X1597" s="47">
        <f t="array" ref="X1597:Z1600" ca="1">X$3:Z$6*Y1589</f>
        <v>1.5205206757028664E-5</v>
      </c>
      <c r="Y1597" s="33">
        <f ca="1"/>
        <v>1.5205206757028664E-5</v>
      </c>
      <c r="Z1597" s="34">
        <f ca="1"/>
        <v>1.5205206757028664E-5</v>
      </c>
      <c r="AA1597" s="42">
        <f ca="1">Y1589</f>
        <v>1.5205206757028664E-5</v>
      </c>
      <c r="AB1597" s="47">
        <f t="array" ref="AB1597:AD1600" ca="1">AB$3:AD$6*AC1589</f>
        <v>3.1147304201524578E-5</v>
      </c>
      <c r="AC1597" s="33">
        <f ca="1"/>
        <v>3.1147304201524578E-5</v>
      </c>
      <c r="AD1597" s="34">
        <f ca="1"/>
        <v>3.1147304201524578E-5</v>
      </c>
      <c r="AE1597" s="42">
        <f ca="1">AC1589</f>
        <v>3.1147304201524578E-5</v>
      </c>
      <c r="AF1597" s="47">
        <f t="array" ref="AF1597:AH1600" ca="1">AF$3:AH$6*AG1589</f>
        <v>0</v>
      </c>
      <c r="AG1597" s="33">
        <f ca="1"/>
        <v>0</v>
      </c>
      <c r="AH1597" s="34">
        <f ca="1"/>
        <v>0</v>
      </c>
      <c r="AI1597" s="42">
        <f ca="1">AG1589</f>
        <v>2.1809716209887758E-4</v>
      </c>
      <c r="AJ1597" s="47">
        <f t="array" ref="AJ1597:AL1600" ca="1">AJ$3:AL$6*AK1589</f>
        <v>0</v>
      </c>
      <c r="AK1597" s="33">
        <f ca="1"/>
        <v>0</v>
      </c>
      <c r="AL1597" s="34">
        <f ca="1"/>
        <v>0</v>
      </c>
      <c r="AM1597" s="42">
        <f ca="1">AK1589</f>
        <v>4.3426099284073856E-4</v>
      </c>
      <c r="AN1597" s="47">
        <f t="array" ref="AN1597:AP1600" ca="1">AN$3:AP$6*AO1589</f>
        <v>0</v>
      </c>
      <c r="AO1597" s="33">
        <f ca="1"/>
        <v>0</v>
      </c>
      <c r="AP1597" s="34">
        <f ca="1"/>
        <v>0</v>
      </c>
      <c r="AQ1597" s="42">
        <f ca="1">AO1589</f>
        <v>3.141432037450457E-4</v>
      </c>
      <c r="AR1597" s="47">
        <f t="array" ref="AR1597:AT1600" ca="1">AR$3:AT$6*AS1589</f>
        <v>0</v>
      </c>
      <c r="AS1597" s="33">
        <f ca="1"/>
        <v>0</v>
      </c>
      <c r="AT1597" s="34">
        <f ca="1"/>
        <v>0</v>
      </c>
      <c r="AU1597" s="42">
        <f ca="1">AS1589</f>
        <v>4.9665543975227825E-4</v>
      </c>
      <c r="AV1597" s="47">
        <f t="array" ref="AV1597:AX1600" ca="1">AV$3:AX$6*AW1589</f>
        <v>0</v>
      </c>
      <c r="AW1597" s="33">
        <f ca="1"/>
        <v>0</v>
      </c>
      <c r="AX1597" s="34">
        <f ca="1"/>
        <v>0</v>
      </c>
      <c r="AY1597" s="42">
        <f ca="1">AW1589</f>
        <v>3.2113386904270464E-4</v>
      </c>
      <c r="AZ1597" s="47">
        <f t="array" ref="AZ1597:BB1600" ca="1">AZ$3:BB$6*BA1589</f>
        <v>1.3074057782103887E-5</v>
      </c>
      <c r="BA1597" s="33">
        <f ca="1"/>
        <v>1.3074057782103887E-5</v>
      </c>
      <c r="BB1597" s="34">
        <f ca="1"/>
        <v>1.3074057782103887E-5</v>
      </c>
      <c r="BC1597" s="42">
        <f ca="1">BA1589</f>
        <v>1.3074057782103887E-5</v>
      </c>
      <c r="BD1597" s="47">
        <f t="array" ref="BD1597:BF1600" ca="1">BD$3:BF$6*BE1589</f>
        <v>0</v>
      </c>
      <c r="BE1597" s="33">
        <f ca="1"/>
        <v>1.2995534086240925E-4</v>
      </c>
      <c r="BF1597" s="34">
        <f ca="1"/>
        <v>1.2995534086240925E-4</v>
      </c>
      <c r="BG1597" s="42">
        <f ca="1">BE1589</f>
        <v>1.2995534086240925E-4</v>
      </c>
      <c r="BH1597" s="47">
        <f t="array" ref="BH1597:BJ1600" ca="1">BH$3:BJ$6*BI1589</f>
        <v>1.0482013460983921E-4</v>
      </c>
      <c r="BI1597" s="33">
        <f ca="1"/>
        <v>1.0482013460983921E-4</v>
      </c>
      <c r="BJ1597" s="34">
        <f ca="1"/>
        <v>0</v>
      </c>
      <c r="BK1597" s="42">
        <f ca="1">BI1589</f>
        <v>1.0482013460983921E-4</v>
      </c>
      <c r="BL1597" s="47">
        <f t="array" ref="BL1597:BN1600" ca="1">BL$3:BN$6*BM1589</f>
        <v>1.4432251690127268E-5</v>
      </c>
      <c r="BM1597" s="33">
        <f ca="1"/>
        <v>1.4432251690127268E-5</v>
      </c>
      <c r="BN1597" s="34">
        <f ca="1"/>
        <v>1.4432251690127268E-5</v>
      </c>
      <c r="BO1597" s="42">
        <f ca="1">BM1589</f>
        <v>1.4432251690127268E-5</v>
      </c>
      <c r="BP1597" s="47">
        <f t="array" ref="BP1597:BR1600" ca="1">BP$3:BR$6*BQ1589</f>
        <v>2.901160370285033E-4</v>
      </c>
      <c r="BQ1597" s="33">
        <f ca="1"/>
        <v>2.901160370285033E-4</v>
      </c>
      <c r="BR1597" s="34">
        <f ca="1"/>
        <v>2.901160370285033E-4</v>
      </c>
      <c r="BS1597" s="42">
        <f ca="1">BQ1589</f>
        <v>2.901160370285033E-4</v>
      </c>
      <c r="BT1597" s="47">
        <f t="array" ref="BT1597:BV1600" ca="1">BT$3:BV$6*BU1589</f>
        <v>2.8845683051801409E-5</v>
      </c>
      <c r="BU1597" s="33">
        <f ca="1"/>
        <v>0</v>
      </c>
      <c r="BV1597" s="34">
        <f ca="1"/>
        <v>2.8845683051801409E-5</v>
      </c>
      <c r="BW1597" s="42">
        <f ca="1">BU1589</f>
        <v>2.8845683051801409E-5</v>
      </c>
      <c r="BX1597" s="47">
        <f t="array" ref="BX1597:BZ1600" ca="1">BX$3:BZ$6*BY1589</f>
        <v>4.6174001626142145E-6</v>
      </c>
      <c r="BY1597" s="33">
        <f ca="1"/>
        <v>4.6174001626142145E-6</v>
      </c>
      <c r="BZ1597" s="34">
        <f ca="1"/>
        <v>4.6174001626142145E-6</v>
      </c>
      <c r="CA1597" s="42">
        <f ca="1">BY1589</f>
        <v>4.6174001626142145E-6</v>
      </c>
      <c r="CB1597" s="47">
        <f t="array" ref="CB1597:CD1600" ca="1">CB$3:CD$6*CC1589</f>
        <v>1.1027411929667741E-5</v>
      </c>
      <c r="CC1597" s="33">
        <f ca="1"/>
        <v>1.1027411929667741E-5</v>
      </c>
      <c r="CD1597" s="34">
        <f ca="1"/>
        <v>1.1027411929667741E-5</v>
      </c>
      <c r="CE1597" s="42">
        <f ca="1">CC1589</f>
        <v>1.1027411929667741E-5</v>
      </c>
      <c r="CF1597" s="47">
        <f t="array" ref="CF1597:CH1600" ca="1">CF$3:CH$6*CG1589</f>
        <v>8.7759980003559265E-6</v>
      </c>
      <c r="CG1597" s="33">
        <f ca="1"/>
        <v>8.7759980003559265E-6</v>
      </c>
      <c r="CH1597" s="34">
        <f ca="1"/>
        <v>8.7759980003559265E-6</v>
      </c>
      <c r="CI1597" s="42">
        <f ca="1">CG1589</f>
        <v>8.7759980003559265E-6</v>
      </c>
      <c r="CJ1597" s="47">
        <f t="array" ref="CJ1597:CL1600" ca="1">CJ$3:CL$6*CK1589</f>
        <v>1.4768579834456777E-4</v>
      </c>
      <c r="CK1597" s="33">
        <f ca="1"/>
        <v>1.4768579834456777E-4</v>
      </c>
      <c r="CL1597" s="34">
        <f ca="1"/>
        <v>1.4768579834456777E-4</v>
      </c>
      <c r="CM1597" s="42">
        <f ca="1">CK1589</f>
        <v>1.4768579834456777E-4</v>
      </c>
      <c r="CN1597" s="47">
        <f t="array" ref="CN1597:CP1600" ca="1">CN$3:CP$6*CO1589</f>
        <v>1.2253340954447473E-5</v>
      </c>
      <c r="CO1597" s="33">
        <f ca="1"/>
        <v>1.2253340954447473E-5</v>
      </c>
      <c r="CP1597" s="34">
        <f ca="1"/>
        <v>1.2253340954447473E-5</v>
      </c>
      <c r="CQ1597" s="42">
        <f ca="1">CO1589</f>
        <v>1.2253340954447473E-5</v>
      </c>
      <c r="CR1597" s="47">
        <f t="array" ref="CR1597:CT1600" ca="1">CR$3:CT$6*CS1589</f>
        <v>0</v>
      </c>
      <c r="CS1597" s="33">
        <f ca="1"/>
        <v>0</v>
      </c>
      <c r="CT1597" s="34">
        <f ca="1"/>
        <v>1.6188744024763399E-4</v>
      </c>
      <c r="CU1597" s="42">
        <f ca="1">CS1589</f>
        <v>1.6188744024763399E-4</v>
      </c>
      <c r="CV1597" s="47">
        <f t="array" ref="CV1597:CX1600" ca="1">CV$3:CX$6*CW1589</f>
        <v>0</v>
      </c>
      <c r="CW1597" s="33">
        <f ca="1"/>
        <v>5.0479997884933853E-5</v>
      </c>
      <c r="CX1597" s="34">
        <f ca="1"/>
        <v>5.0479997884933853E-5</v>
      </c>
      <c r="CY1597" s="42">
        <f ca="1">CW1589</f>
        <v>5.0479997884933853E-5</v>
      </c>
      <c r="CZ1597" s="47">
        <f t="array" ref="CZ1597:DB1600" ca="1">CZ$3:DB$6*DA1589</f>
        <v>0</v>
      </c>
      <c r="DA1597" s="33">
        <f ca="1"/>
        <v>1.0516463679724221E-4</v>
      </c>
      <c r="DB1597" s="34">
        <f ca="1"/>
        <v>1.0516463679724221E-4</v>
      </c>
      <c r="DC1597" s="42">
        <f ca="1">DA1589</f>
        <v>1.0516463679724221E-4</v>
      </c>
      <c r="DD1597" s="47">
        <f t="array" ref="DD1597:DF1600" ca="1">DD$3:DF$6*DE1589</f>
        <v>0</v>
      </c>
      <c r="DE1597" s="33">
        <f ca="1"/>
        <v>8.0609503439823778E-5</v>
      </c>
      <c r="DF1597" s="34">
        <f ca="1"/>
        <v>8.0609503439823778E-5</v>
      </c>
      <c r="DG1597" s="42">
        <f ca="1">DE1589</f>
        <v>8.0609503439823778E-5</v>
      </c>
      <c r="DH1597" s="47">
        <f t="array" ref="DH1597:DJ1600" ca="1">DH$3:DJ$6*DI1589</f>
        <v>0</v>
      </c>
      <c r="DI1597" s="33">
        <f ca="1"/>
        <v>1.5753259276252645E-4</v>
      </c>
      <c r="DJ1597" s="34">
        <f ca="1"/>
        <v>1.5753259276252645E-4</v>
      </c>
      <c r="DK1597" s="42">
        <f ca="1">DI1589</f>
        <v>1.5753259276252645E-4</v>
      </c>
      <c r="DL1597" s="47">
        <f t="array" ref="DL1597:DN1600" ca="1">DL$3:DN$6*DM1589</f>
        <v>0</v>
      </c>
      <c r="DM1597" s="33">
        <f ca="1"/>
        <v>1.1073116735942926E-4</v>
      </c>
      <c r="DN1597" s="34">
        <f ca="1"/>
        <v>1.1073116735942926E-4</v>
      </c>
      <c r="DO1597" s="42">
        <f ca="1">DM1589</f>
        <v>1.1073116735942926E-4</v>
      </c>
      <c r="DP1597" s="47">
        <f t="array" ref="DP1597:DR1600" ca="1">DP$3:DR$6*DQ1589</f>
        <v>2.4050114086551853E-5</v>
      </c>
      <c r="DQ1597" s="33">
        <f ca="1"/>
        <v>2.4050114086551853E-5</v>
      </c>
      <c r="DR1597" s="34">
        <f ca="1"/>
        <v>0</v>
      </c>
      <c r="DS1597" s="42">
        <f ca="1">DQ1589</f>
        <v>2.4050114086551853E-5</v>
      </c>
      <c r="DT1597" s="47">
        <f t="array" ref="DT1597:DV1600" ca="1">DT$3:DV$6*DU1589</f>
        <v>6.1060183646083951E-5</v>
      </c>
      <c r="DU1597" s="33">
        <f ca="1"/>
        <v>6.1060183646083951E-5</v>
      </c>
      <c r="DV1597" s="34">
        <f ca="1"/>
        <v>0</v>
      </c>
      <c r="DW1597" s="42">
        <f ca="1">DU1589</f>
        <v>6.1060183646083951E-5</v>
      </c>
      <c r="DX1597" s="47">
        <f t="array" ref="DX1597:DZ1600" ca="1">DX$3:DZ$6*DY1589</f>
        <v>3.1415071680143724E-5</v>
      </c>
      <c r="DY1597" s="33">
        <f ca="1"/>
        <v>3.1415071680143724E-5</v>
      </c>
      <c r="DZ1597" s="34">
        <f ca="1"/>
        <v>0</v>
      </c>
      <c r="EA1597" s="42">
        <f ca="1">DY1589</f>
        <v>3.1415071680143724E-5</v>
      </c>
      <c r="EB1597" s="47">
        <f t="array" ref="EB1597:ED1600" ca="1">EB$3:ED$6*EC1589</f>
        <v>3.7165612686163155E-4</v>
      </c>
      <c r="EC1597" s="33">
        <f ca="1"/>
        <v>3.7165612686163155E-4</v>
      </c>
      <c r="ED1597" s="34">
        <f ca="1"/>
        <v>0</v>
      </c>
      <c r="EE1597" s="42">
        <f ca="1">EC1589</f>
        <v>3.7165612686163155E-4</v>
      </c>
      <c r="EF1597" s="47">
        <f t="array" ref="EF1597:EH1600" ca="1">EF$3:EH$6*EG1589</f>
        <v>6.3174894979478659E-5</v>
      </c>
      <c r="EG1597" s="33">
        <f ca="1"/>
        <v>6.3174894979478659E-5</v>
      </c>
      <c r="EH1597" s="34">
        <f ca="1"/>
        <v>0</v>
      </c>
      <c r="EI1597" s="42">
        <f ca="1">EG1589</f>
        <v>6.3174894979478659E-5</v>
      </c>
      <c r="EJ1597" s="47">
        <f t="array" ref="EJ1597:EL1600" ca="1">EJ$3:EL$6*EK1589</f>
        <v>0</v>
      </c>
      <c r="EK1597" s="33">
        <f ca="1"/>
        <v>-3.34661324936554E-4</v>
      </c>
      <c r="EL1597" s="34">
        <f ca="1"/>
        <v>0</v>
      </c>
      <c r="EM1597" s="42">
        <f ca="1">EK1589</f>
        <v>-3.34661324936554E-4</v>
      </c>
      <c r="EN1597" s="47">
        <f t="array" ref="EN1597:EP1600" ca="1">EN$3:EP$6*EO1589</f>
        <v>-7.5327341873806275E-5</v>
      </c>
      <c r="EO1597" s="33">
        <f ca="1"/>
        <v>-7.5327341873806275E-5</v>
      </c>
      <c r="EP1597" s="34">
        <f ca="1"/>
        <v>0</v>
      </c>
      <c r="EQ1597" s="42">
        <f ca="1">EO1589</f>
        <v>-7.5327341873806275E-5</v>
      </c>
      <c r="ER1597" s="47">
        <f t="array" ref="ER1597:ET1600" ca="1">ER$3:ET$6*ES1589</f>
        <v>0</v>
      </c>
      <c r="ES1597" s="33">
        <f ca="1"/>
        <v>-3.34661324936554E-4</v>
      </c>
      <c r="ET1597" s="34">
        <f ca="1"/>
        <v>0</v>
      </c>
      <c r="EU1597" s="42">
        <f ca="1">ES1589</f>
        <v>-3.34661324936554E-4</v>
      </c>
      <c r="EV1597" s="47">
        <f t="array" ref="EV1597:EX1600" ca="1">EV$3:EX$6*EW1589</f>
        <v>0</v>
      </c>
      <c r="EW1597" s="33">
        <f ca="1"/>
        <v>-2.5662088087935675E-4</v>
      </c>
      <c r="EX1597" s="34">
        <f ca="1"/>
        <v>0</v>
      </c>
      <c r="EY1597" s="42">
        <f ca="1">EW1589</f>
        <v>-2.5662088087935675E-4</v>
      </c>
      <c r="EZ1597" s="47">
        <f t="array" ref="EZ1597:FB1600" ca="1">EZ$3:FB$6*FA1589</f>
        <v>0</v>
      </c>
      <c r="FA1597" s="33">
        <f ca="1"/>
        <v>-3.5437870316725384E-4</v>
      </c>
      <c r="FB1597" s="34">
        <f ca="1"/>
        <v>0</v>
      </c>
      <c r="FC1597" s="42">
        <f ca="1">FA1589</f>
        <v>-3.5437870316725384E-4</v>
      </c>
      <c r="FD1597" s="47">
        <f t="array" ref="FD1597:FF1600" ca="1">FD$3:FF$6*FE1589</f>
        <v>-4.1466758806783635E-5</v>
      </c>
      <c r="FE1597" s="33">
        <f ca="1"/>
        <v>-4.1466758806783635E-5</v>
      </c>
      <c r="FF1597" s="34">
        <f ca="1"/>
        <v>0</v>
      </c>
      <c r="FG1597" s="42">
        <f ca="1">FE1589</f>
        <v>-4.1466758806783635E-5</v>
      </c>
      <c r="FH1597" s="47">
        <f t="array" ref="FH1597:FJ1600" ca="1">FH$3:FJ$6*FI1589</f>
        <v>-1.0237625796835899E-4</v>
      </c>
      <c r="FI1597" s="33">
        <f ca="1"/>
        <v>-1.0237625796835899E-4</v>
      </c>
      <c r="FJ1597" s="34">
        <f ca="1"/>
        <v>0</v>
      </c>
      <c r="FK1597" s="42">
        <f ca="1">FI1589</f>
        <v>-1.0237625796835899E-4</v>
      </c>
      <c r="FL1597" s="47">
        <f t="array" ref="FL1597:FN1600" ca="1">FL$3:FN$6*FM1589</f>
        <v>-6.5454878804606208E-5</v>
      </c>
      <c r="FM1597" s="33">
        <f ca="1"/>
        <v>-6.5454878804606208E-5</v>
      </c>
      <c r="FN1597" s="34">
        <f ca="1"/>
        <v>0</v>
      </c>
      <c r="FO1597" s="42">
        <f ca="1">FM1589</f>
        <v>-6.5454878804606208E-5</v>
      </c>
      <c r="FP1597" s="47">
        <f t="array" ref="FP1597:FR1600" ca="1">FP$3:FR$6*FQ1589</f>
        <v>0</v>
      </c>
      <c r="FQ1597" s="33">
        <f ca="1"/>
        <v>-2.5960566704786832E-4</v>
      </c>
      <c r="FR1597" s="34">
        <f ca="1"/>
        <v>0</v>
      </c>
      <c r="FS1597" s="42">
        <f ca="1">FQ1589</f>
        <v>-2.5960566704786832E-4</v>
      </c>
      <c r="FT1597" s="47">
        <f t="array" ref="FT1597:FV1600" ca="1">FT$3:FV$6*FU1589</f>
        <v>0</v>
      </c>
      <c r="FU1597" s="33">
        <f ca="1"/>
        <v>-3.4620473991592705E-4</v>
      </c>
      <c r="FV1597" s="34">
        <f ca="1"/>
        <v>0</v>
      </c>
      <c r="FW1597" s="42">
        <f ca="1">FU1589</f>
        <v>-3.4620473991592705E-4</v>
      </c>
      <c r="FX1597" s="47">
        <f t="array" ref="FX1597:FZ1600" ca="1">FX$3:FZ$6*FY1589</f>
        <v>-2.2929018204956268E-4</v>
      </c>
      <c r="FY1597" s="33">
        <f ca="1"/>
        <v>-2.2929018204956268E-4</v>
      </c>
      <c r="FZ1597" s="34">
        <f ca="1"/>
        <v>0</v>
      </c>
      <c r="GA1597" s="42">
        <f ca="1">FY1589</f>
        <v>-2.2929018204956268E-4</v>
      </c>
      <c r="GB1597" s="47">
        <f t="array" ref="GB1597:GD1600" ca="1">GB$3:GD$6*GC1589</f>
        <v>-1.2667082942023961E-4</v>
      </c>
      <c r="GC1597" s="33">
        <f ca="1"/>
        <v>-1.2667082942023961E-4</v>
      </c>
      <c r="GD1597" s="34">
        <f ca="1"/>
        <v>0</v>
      </c>
      <c r="GE1597" s="42">
        <f ca="1">GC1589</f>
        <v>-1.2667082942023961E-4</v>
      </c>
      <c r="GF1597" s="47">
        <f t="array" ref="GF1597:GH1600" ca="1">GF$3:GH$6*GG1589</f>
        <v>0</v>
      </c>
      <c r="GG1597" s="33">
        <f ca="1"/>
        <v>-3.1307811317407889E-4</v>
      </c>
      <c r="GH1597" s="34">
        <f ca="1"/>
        <v>0</v>
      </c>
      <c r="GI1597" s="42">
        <f ca="1">GG1589</f>
        <v>-3.1307811317407889E-4</v>
      </c>
      <c r="GJ1597" s="47">
        <f t="array" ref="GJ1597:GL1600" ca="1">GJ$3:GL$6*GK1589</f>
        <v>0</v>
      </c>
      <c r="GK1597" s="33">
        <f ca="1"/>
        <v>-3.4047942424937047E-4</v>
      </c>
      <c r="GL1597" s="34">
        <f ca="1"/>
        <v>0</v>
      </c>
      <c r="GM1597" s="42">
        <f ca="1">GK1589</f>
        <v>-3.4047942424937047E-4</v>
      </c>
      <c r="GN1597" s="47">
        <f t="array" ref="GN1597:GP1600" ca="1">GN$3:GP$6*GO1589</f>
        <v>0</v>
      </c>
      <c r="GO1597" s="33">
        <f ca="1"/>
        <v>-3.3610857925596102E-4</v>
      </c>
      <c r="GP1597" s="34">
        <f ca="1"/>
        <v>0</v>
      </c>
      <c r="GQ1597" s="42">
        <f ca="1">GO1589</f>
        <v>-3.3610857925596102E-4</v>
      </c>
      <c r="GR1597" s="47">
        <f t="array" ref="GR1597:GT1600" ca="1">GR$3:GT$6*GS1589</f>
        <v>-4.7843700246333684E-4</v>
      </c>
      <c r="GS1597" s="33">
        <f ca="1"/>
        <v>-4.7843700246333684E-4</v>
      </c>
      <c r="GT1597" s="34">
        <f ca="1"/>
        <v>0</v>
      </c>
      <c r="GU1597" s="42">
        <f ca="1">GS1589</f>
        <v>-4.7843700246333684E-4</v>
      </c>
      <c r="GV1597" s="47">
        <f t="array" ref="GV1597:GX1600" ca="1">GV$3:GX$6*GW1589</f>
        <v>-7.5327341873806275E-5</v>
      </c>
      <c r="GW1597" s="33">
        <f ca="1"/>
        <v>-7.5327341873806275E-5</v>
      </c>
      <c r="GX1597" s="34">
        <f ca="1"/>
        <v>0</v>
      </c>
      <c r="GY1597" s="42">
        <f ca="1">GW1589</f>
        <v>-7.5327341873806275E-5</v>
      </c>
      <c r="GZ1597" s="47">
        <f t="array" ref="GZ1597:HB1600" ca="1">GZ$3:HB$6*HA1589</f>
        <v>0</v>
      </c>
      <c r="HA1597" s="33">
        <f ca="1"/>
        <v>-9.0120121035811853E-4</v>
      </c>
      <c r="HB1597" s="34">
        <f ca="1"/>
        <v>-9.0120121035811853E-4</v>
      </c>
      <c r="HC1597" s="42">
        <f ca="1">HA1589</f>
        <v>-9.0120121035811853E-4</v>
      </c>
      <c r="HD1597" s="47">
        <f t="array" ref="HD1597:HF1600" ca="1">HD$3:HF$6*HE1589</f>
        <v>-1.1061819012525856E-4</v>
      </c>
      <c r="HE1597" s="33">
        <f ca="1"/>
        <v>-1.1061819012525856E-4</v>
      </c>
      <c r="HF1597" s="34">
        <f ca="1"/>
        <v>0</v>
      </c>
      <c r="HG1597" s="42">
        <f ca="1">HE1589</f>
        <v>-1.1061819012525856E-4</v>
      </c>
      <c r="HH1597" s="47">
        <f t="array" ref="HH1597:HJ1600" ca="1">HH$3:HJ$6*HI1589</f>
        <v>-7.5185410886839707E-6</v>
      </c>
      <c r="HI1597" s="33">
        <f ca="1"/>
        <v>-7.5185410886839707E-6</v>
      </c>
      <c r="HJ1597" s="34">
        <f ca="1"/>
        <v>0</v>
      </c>
      <c r="HK1597" s="42">
        <f ca="1">HI1589</f>
        <v>-7.5185410886839707E-6</v>
      </c>
      <c r="HL1597" s="47">
        <f t="array" ref="HL1597:HN1600" ca="1">HL$3:HN$6*HM1589</f>
        <v>-9.6343111626123284E-6</v>
      </c>
      <c r="HM1597" s="33">
        <f ca="1"/>
        <v>-9.6343111626123284E-6</v>
      </c>
      <c r="HN1597" s="34">
        <f ca="1"/>
        <v>0</v>
      </c>
      <c r="HO1597" s="42">
        <f ca="1">HM1589</f>
        <v>-9.6343111626123284E-6</v>
      </c>
      <c r="HP1597" s="47">
        <f t="array" ref="HP1597:HR1600" ca="1">HP$3:HR$6*HQ1589</f>
        <v>-8.7461365386666841E-5</v>
      </c>
      <c r="HQ1597" s="33">
        <f ca="1"/>
        <v>-8.7461365386666841E-5</v>
      </c>
      <c r="HR1597" s="34">
        <f ca="1"/>
        <v>0</v>
      </c>
      <c r="HS1597" s="42">
        <f ca="1">HQ1589</f>
        <v>-8.7461365386666841E-5</v>
      </c>
      <c r="HT1597" s="47">
        <f t="array" ref="HT1597:HV1600" ca="1">HT$3:HV$6*HU1589</f>
        <v>0</v>
      </c>
      <c r="HU1597" s="33">
        <f ca="1"/>
        <v>-2.1966223089469513E-4</v>
      </c>
      <c r="HV1597" s="34">
        <f ca="1"/>
        <v>0</v>
      </c>
      <c r="HW1597" s="42">
        <f ca="1">HU1589</f>
        <v>-2.1966223089469513E-4</v>
      </c>
      <c r="HX1597" s="47">
        <f t="array" ref="HX1597:HZ1600" ca="1">HX$3:HZ$6*HY1589</f>
        <v>-1.2238074417276278E-4</v>
      </c>
      <c r="HY1597" s="33">
        <f ca="1"/>
        <v>0</v>
      </c>
      <c r="HZ1597" s="34">
        <f ca="1"/>
        <v>0</v>
      </c>
      <c r="IA1597" s="42">
        <f ca="1">HY1589</f>
        <v>-1.2238074417276278E-4</v>
      </c>
      <c r="IB1597" s="47">
        <f t="array" ref="IB1597:ID1600" ca="1">IB$3:ID$6*IC1589</f>
        <v>-1.9278176452033129E-4</v>
      </c>
      <c r="IC1597" s="33">
        <f ca="1"/>
        <v>0</v>
      </c>
      <c r="ID1597" s="34">
        <f ca="1"/>
        <v>0</v>
      </c>
      <c r="IE1597" s="42">
        <f ca="1">IC1589</f>
        <v>-1.9278176452033129E-4</v>
      </c>
      <c r="IF1597" s="47">
        <f t="array" ref="IF1597:IH1600" ca="1">IF$3:IH$6*IG1589</f>
        <v>0</v>
      </c>
      <c r="IG1597" s="33">
        <f ca="1"/>
        <v>-2.6335036344182642E-4</v>
      </c>
      <c r="IH1597" s="34">
        <f ca="1"/>
        <v>0</v>
      </c>
      <c r="II1597" s="42">
        <f ca="1">IG1589</f>
        <v>-2.6335036344182642E-4</v>
      </c>
      <c r="IJ1597" s="47">
        <f t="array" ref="IJ1597:IL1600" ca="1">IJ$3:IL$6*IK1589</f>
        <v>0</v>
      </c>
      <c r="IK1597" s="33">
        <f ca="1"/>
        <v>-2.8753449335476041E-4</v>
      </c>
      <c r="IL1597" s="34">
        <f ca="1"/>
        <v>0</v>
      </c>
      <c r="IM1597" s="42">
        <f ca="1">IK1589</f>
        <v>-2.8753449335476041E-4</v>
      </c>
      <c r="IN1597" s="47">
        <f t="array" ref="IN1597:IP1600" ca="1">IN$3:IP$6*IO1589</f>
        <v>0</v>
      </c>
      <c r="IO1597" s="33">
        <f ca="1"/>
        <v>0</v>
      </c>
      <c r="IP1597" s="34">
        <f ca="1"/>
        <v>0</v>
      </c>
      <c r="IQ1597" s="42">
        <f ca="1">IO1589</f>
        <v>-3.1832660751772446E-4</v>
      </c>
      <c r="IR1597" s="47">
        <f t="array" ref="IR1597:IT1600" ca="1">IR$3:IT$6*IS1589</f>
        <v>0</v>
      </c>
      <c r="IS1597" s="33">
        <f ca="1"/>
        <v>0</v>
      </c>
      <c r="IT1597" s="34">
        <f ca="1"/>
        <v>0</v>
      </c>
      <c r="IU1597" s="42">
        <f ca="1">IS1589</f>
        <v>-3.407609879604577E-4</v>
      </c>
      <c r="IV1597" s="47">
        <f t="array" ref="IV1597:IX1600" ca="1">IV$3:IX$6*IW1589</f>
        <v>0</v>
      </c>
      <c r="IW1597" s="33">
        <f ca="1"/>
        <v>-2.9117254871205401E-4</v>
      </c>
      <c r="IX1597" s="34">
        <f ca="1"/>
        <v>0</v>
      </c>
      <c r="IY1597" s="42">
        <f ca="1">IW1589</f>
        <v>-2.9117254871205401E-4</v>
      </c>
      <c r="IZ1597" s="47">
        <f t="array" ref="IZ1597:JB1600" ca="1">IZ$3:JB$6*JA1589</f>
        <v>0</v>
      </c>
      <c r="JA1597" s="33">
        <f ca="1"/>
        <v>-4.3977004995091631E-4</v>
      </c>
      <c r="JB1597" s="34">
        <f ca="1"/>
        <v>0</v>
      </c>
      <c r="JC1597" s="42">
        <f ca="1">JA1589</f>
        <v>-4.3977004995091631E-4</v>
      </c>
      <c r="JD1597" s="47">
        <f t="array" ref="JD1597:JF1600" ca="1">JD$3:JF$6*JE1589</f>
        <v>0</v>
      </c>
      <c r="JE1597" s="33">
        <f ca="1"/>
        <v>-7.2715643070512387E-4</v>
      </c>
      <c r="JF1597" s="34">
        <f ca="1"/>
        <v>0</v>
      </c>
      <c r="JG1597" s="42">
        <f ca="1">JE1589</f>
        <v>-7.2715643070512387E-4</v>
      </c>
    </row>
    <row r="1598" spans="2:267" x14ac:dyDescent="0.3">
      <c r="B1598" s="167"/>
      <c r="C1598" s="170"/>
      <c r="D1598" s="36">
        <f t="shared" ca="1" si="10822"/>
        <v>2.5574796496220498E-3</v>
      </c>
      <c r="E1598" s="36">
        <f t="shared" ca="1" si="10819"/>
        <v>-5.174911678597907E-3</v>
      </c>
      <c r="F1598" s="37">
        <f t="shared" ca="1" si="10820"/>
        <v>1.0106360368261128E-3</v>
      </c>
      <c r="I1598" s="167"/>
      <c r="J1598" s="173"/>
      <c r="K1598" s="176"/>
      <c r="L1598" s="45">
        <f ca="1"/>
        <v>1.7246193338449553E-5</v>
      </c>
      <c r="M1598" s="36">
        <f ca="1"/>
        <v>0</v>
      </c>
      <c r="N1598" s="37">
        <f ca="1"/>
        <v>1.7246193338449553E-5</v>
      </c>
      <c r="O1598" s="37"/>
      <c r="P1598" s="45">
        <f ca="1"/>
        <v>1.2899455364728435E-4</v>
      </c>
      <c r="Q1598" s="36">
        <f ca="1"/>
        <v>0</v>
      </c>
      <c r="R1598" s="37">
        <f ca="1"/>
        <v>1.2899455364728435E-4</v>
      </c>
      <c r="S1598" s="37"/>
      <c r="T1598" s="45">
        <f ca="1"/>
        <v>6.5059868163290852E-5</v>
      </c>
      <c r="U1598" s="36">
        <f ca="1"/>
        <v>0</v>
      </c>
      <c r="V1598" s="37">
        <f ca="1"/>
        <v>6.5059868163290852E-5</v>
      </c>
      <c r="W1598" s="37"/>
      <c r="X1598" s="45">
        <f ca="1"/>
        <v>1.5205206757028664E-5</v>
      </c>
      <c r="Y1598" s="36">
        <f ca="1"/>
        <v>0</v>
      </c>
      <c r="Z1598" s="37">
        <f ca="1"/>
        <v>1.5205206757028664E-5</v>
      </c>
      <c r="AA1598" s="37"/>
      <c r="AB1598" s="45">
        <f ca="1"/>
        <v>3.1147304201524578E-5</v>
      </c>
      <c r="AC1598" s="36">
        <f ca="1"/>
        <v>0</v>
      </c>
      <c r="AD1598" s="37">
        <f ca="1"/>
        <v>3.1147304201524578E-5</v>
      </c>
      <c r="AE1598" s="37"/>
      <c r="AF1598" s="45">
        <f ca="1"/>
        <v>2.1809716209887758E-4</v>
      </c>
      <c r="AG1598" s="36">
        <f ca="1"/>
        <v>2.1809716209887758E-4</v>
      </c>
      <c r="AH1598" s="37">
        <f ca="1"/>
        <v>2.1809716209887758E-4</v>
      </c>
      <c r="AI1598" s="37"/>
      <c r="AJ1598" s="45">
        <f ca="1"/>
        <v>0</v>
      </c>
      <c r="AK1598" s="36">
        <f ca="1"/>
        <v>4.3426099284073856E-4</v>
      </c>
      <c r="AL1598" s="37">
        <f ca="1"/>
        <v>4.3426099284073856E-4</v>
      </c>
      <c r="AM1598" s="37"/>
      <c r="AN1598" s="45">
        <f ca="1"/>
        <v>3.141432037450457E-4</v>
      </c>
      <c r="AO1598" s="36">
        <f ca="1"/>
        <v>3.141432037450457E-4</v>
      </c>
      <c r="AP1598" s="37">
        <f ca="1"/>
        <v>0</v>
      </c>
      <c r="AQ1598" s="37"/>
      <c r="AR1598" s="45">
        <f ca="1"/>
        <v>4.9665543975227825E-4</v>
      </c>
      <c r="AS1598" s="36">
        <f ca="1"/>
        <v>4.9665543975227825E-4</v>
      </c>
      <c r="AT1598" s="37">
        <f ca="1"/>
        <v>4.9665543975227825E-4</v>
      </c>
      <c r="AU1598" s="37"/>
      <c r="AV1598" s="45">
        <f ca="1"/>
        <v>3.2113386904270464E-4</v>
      </c>
      <c r="AW1598" s="36">
        <f ca="1"/>
        <v>3.2113386904270464E-4</v>
      </c>
      <c r="AX1598" s="37">
        <f ca="1"/>
        <v>3.2113386904270464E-4</v>
      </c>
      <c r="AY1598" s="37"/>
      <c r="AZ1598" s="45">
        <f ca="1"/>
        <v>1.3074057782103887E-5</v>
      </c>
      <c r="BA1598" s="36">
        <f ca="1"/>
        <v>0</v>
      </c>
      <c r="BB1598" s="37">
        <f ca="1"/>
        <v>1.3074057782103887E-5</v>
      </c>
      <c r="BC1598" s="37"/>
      <c r="BD1598" s="45">
        <f ca="1"/>
        <v>1.2995534086240925E-4</v>
      </c>
      <c r="BE1598" s="36">
        <f ca="1"/>
        <v>0</v>
      </c>
      <c r="BF1598" s="37">
        <f ca="1"/>
        <v>1.2995534086240925E-4</v>
      </c>
      <c r="BG1598" s="37"/>
      <c r="BH1598" s="45">
        <f ca="1"/>
        <v>1.0482013460983921E-4</v>
      </c>
      <c r="BI1598" s="36">
        <f ca="1"/>
        <v>0</v>
      </c>
      <c r="BJ1598" s="37">
        <f ca="1"/>
        <v>1.0482013460983921E-4</v>
      </c>
      <c r="BK1598" s="37"/>
      <c r="BL1598" s="45">
        <f ca="1"/>
        <v>1.4432251690127268E-5</v>
      </c>
      <c r="BM1598" s="36">
        <f ca="1"/>
        <v>0</v>
      </c>
      <c r="BN1598" s="37">
        <f ca="1"/>
        <v>1.4432251690127268E-5</v>
      </c>
      <c r="BO1598" s="37"/>
      <c r="BP1598" s="45">
        <f ca="1"/>
        <v>2.901160370285033E-4</v>
      </c>
      <c r="BQ1598" s="36">
        <f ca="1"/>
        <v>0</v>
      </c>
      <c r="BR1598" s="37">
        <f ca="1"/>
        <v>2.901160370285033E-4</v>
      </c>
      <c r="BS1598" s="37"/>
      <c r="BT1598" s="45">
        <f ca="1"/>
        <v>2.8845683051801409E-5</v>
      </c>
      <c r="BU1598" s="36">
        <f ca="1"/>
        <v>0</v>
      </c>
      <c r="BV1598" s="37">
        <f ca="1"/>
        <v>2.8845683051801409E-5</v>
      </c>
      <c r="BW1598" s="37"/>
      <c r="BX1598" s="45">
        <f ca="1"/>
        <v>4.6174001626142145E-6</v>
      </c>
      <c r="BY1598" s="36">
        <f ca="1"/>
        <v>0</v>
      </c>
      <c r="BZ1598" s="37">
        <f ca="1"/>
        <v>0</v>
      </c>
      <c r="CA1598" s="37"/>
      <c r="CB1598" s="45">
        <f ca="1"/>
        <v>1.1027411929667741E-5</v>
      </c>
      <c r="CC1598" s="36">
        <f ca="1"/>
        <v>0</v>
      </c>
      <c r="CD1598" s="37">
        <f ca="1"/>
        <v>1.1027411929667741E-5</v>
      </c>
      <c r="CE1598" s="37"/>
      <c r="CF1598" s="45">
        <f ca="1"/>
        <v>8.7759980003559265E-6</v>
      </c>
      <c r="CG1598" s="36">
        <f ca="1"/>
        <v>0</v>
      </c>
      <c r="CH1598" s="37">
        <f ca="1"/>
        <v>8.7759980003559265E-6</v>
      </c>
      <c r="CI1598" s="37"/>
      <c r="CJ1598" s="45">
        <f ca="1"/>
        <v>1.4768579834456777E-4</v>
      </c>
      <c r="CK1598" s="36">
        <f ca="1"/>
        <v>0</v>
      </c>
      <c r="CL1598" s="37">
        <f ca="1"/>
        <v>1.4768579834456777E-4</v>
      </c>
      <c r="CM1598" s="37"/>
      <c r="CN1598" s="45">
        <f ca="1"/>
        <v>0</v>
      </c>
      <c r="CO1598" s="36">
        <f ca="1"/>
        <v>0</v>
      </c>
      <c r="CP1598" s="37">
        <f ca="1"/>
        <v>1.2253340954447473E-5</v>
      </c>
      <c r="CQ1598" s="37"/>
      <c r="CR1598" s="45">
        <f ca="1"/>
        <v>1.6188744024763399E-4</v>
      </c>
      <c r="CS1598" s="36">
        <f ca="1"/>
        <v>0</v>
      </c>
      <c r="CT1598" s="37">
        <f ca="1"/>
        <v>1.6188744024763399E-4</v>
      </c>
      <c r="CU1598" s="37"/>
      <c r="CV1598" s="45">
        <f ca="1"/>
        <v>5.0479997884933853E-5</v>
      </c>
      <c r="CW1598" s="36">
        <f ca="1"/>
        <v>0</v>
      </c>
      <c r="CX1598" s="37">
        <f ca="1"/>
        <v>0</v>
      </c>
      <c r="CY1598" s="37"/>
      <c r="CZ1598" s="45">
        <f ca="1"/>
        <v>1.0516463679724221E-4</v>
      </c>
      <c r="DA1598" s="36">
        <f ca="1"/>
        <v>0</v>
      </c>
      <c r="DB1598" s="37">
        <f ca="1"/>
        <v>1.0516463679724221E-4</v>
      </c>
      <c r="DC1598" s="37"/>
      <c r="DD1598" s="45">
        <f ca="1"/>
        <v>8.0609503439823778E-5</v>
      </c>
      <c r="DE1598" s="36">
        <f ca="1"/>
        <v>0</v>
      </c>
      <c r="DF1598" s="37">
        <f ca="1"/>
        <v>8.0609503439823778E-5</v>
      </c>
      <c r="DG1598" s="37"/>
      <c r="DH1598" s="45">
        <f ca="1"/>
        <v>1.5753259276252645E-4</v>
      </c>
      <c r="DI1598" s="36">
        <f ca="1"/>
        <v>0</v>
      </c>
      <c r="DJ1598" s="37">
        <f ca="1"/>
        <v>1.5753259276252645E-4</v>
      </c>
      <c r="DK1598" s="37"/>
      <c r="DL1598" s="45">
        <f ca="1"/>
        <v>0</v>
      </c>
      <c r="DM1598" s="36">
        <f ca="1"/>
        <v>0</v>
      </c>
      <c r="DN1598" s="37">
        <f ca="1"/>
        <v>1.1073116735942926E-4</v>
      </c>
      <c r="DO1598" s="37"/>
      <c r="DP1598" s="45">
        <f ca="1"/>
        <v>2.4050114086551853E-5</v>
      </c>
      <c r="DQ1598" s="36">
        <f ca="1"/>
        <v>0</v>
      </c>
      <c r="DR1598" s="37">
        <f ca="1"/>
        <v>0</v>
      </c>
      <c r="DS1598" s="37"/>
      <c r="DT1598" s="45">
        <f ca="1"/>
        <v>6.1060183646083951E-5</v>
      </c>
      <c r="DU1598" s="36">
        <f ca="1"/>
        <v>0</v>
      </c>
      <c r="DV1598" s="37">
        <f ca="1"/>
        <v>6.1060183646083951E-5</v>
      </c>
      <c r="DW1598" s="37"/>
      <c r="DX1598" s="45">
        <f ca="1"/>
        <v>3.1415071680143724E-5</v>
      </c>
      <c r="DY1598" s="36">
        <f ca="1"/>
        <v>0</v>
      </c>
      <c r="DZ1598" s="37">
        <f ca="1"/>
        <v>3.1415071680143724E-5</v>
      </c>
      <c r="EA1598" s="37"/>
      <c r="EB1598" s="45">
        <f ca="1"/>
        <v>3.7165612686163155E-4</v>
      </c>
      <c r="EC1598" s="36">
        <f ca="1"/>
        <v>0</v>
      </c>
      <c r="ED1598" s="37">
        <f ca="1"/>
        <v>3.7165612686163155E-4</v>
      </c>
      <c r="EE1598" s="37"/>
      <c r="EF1598" s="45">
        <f ca="1"/>
        <v>0</v>
      </c>
      <c r="EG1598" s="36">
        <f ca="1"/>
        <v>0</v>
      </c>
      <c r="EH1598" s="37">
        <f ca="1"/>
        <v>6.3174894979478659E-5</v>
      </c>
      <c r="EI1598" s="37"/>
      <c r="EJ1598" s="45">
        <f ca="1"/>
        <v>0</v>
      </c>
      <c r="EK1598" s="36">
        <f ca="1"/>
        <v>-3.34661324936554E-4</v>
      </c>
      <c r="EL1598" s="37">
        <f ca="1"/>
        <v>0</v>
      </c>
      <c r="EM1598" s="37"/>
      <c r="EN1598" s="45">
        <f ca="1"/>
        <v>0</v>
      </c>
      <c r="EO1598" s="36">
        <f ca="1"/>
        <v>-7.5327341873806275E-5</v>
      </c>
      <c r="EP1598" s="37">
        <f ca="1"/>
        <v>0</v>
      </c>
      <c r="EQ1598" s="37"/>
      <c r="ER1598" s="45">
        <f ca="1"/>
        <v>0</v>
      </c>
      <c r="ES1598" s="36">
        <f ca="1"/>
        <v>-3.34661324936554E-4</v>
      </c>
      <c r="ET1598" s="37">
        <f ca="1"/>
        <v>0</v>
      </c>
      <c r="EU1598" s="37"/>
      <c r="EV1598" s="45">
        <f ca="1"/>
        <v>0</v>
      </c>
      <c r="EW1598" s="36">
        <f ca="1"/>
        <v>-2.5662088087935675E-4</v>
      </c>
      <c r="EX1598" s="37">
        <f ca="1"/>
        <v>0</v>
      </c>
      <c r="EY1598" s="37"/>
      <c r="EZ1598" s="45">
        <f ca="1"/>
        <v>0</v>
      </c>
      <c r="FA1598" s="36">
        <f ca="1"/>
        <v>-3.5437870316725384E-4</v>
      </c>
      <c r="FB1598" s="37">
        <f ca="1"/>
        <v>0</v>
      </c>
      <c r="FC1598" s="37"/>
      <c r="FD1598" s="45">
        <f ca="1"/>
        <v>0</v>
      </c>
      <c r="FE1598" s="36">
        <f ca="1"/>
        <v>-4.1466758806783635E-5</v>
      </c>
      <c r="FF1598" s="37">
        <f ca="1"/>
        <v>0</v>
      </c>
      <c r="FG1598" s="37"/>
      <c r="FH1598" s="45">
        <f ca="1"/>
        <v>0</v>
      </c>
      <c r="FI1598" s="36">
        <f ca="1"/>
        <v>-1.0237625796835899E-4</v>
      </c>
      <c r="FJ1598" s="37">
        <f ca="1"/>
        <v>0</v>
      </c>
      <c r="FK1598" s="37"/>
      <c r="FL1598" s="45">
        <f ca="1"/>
        <v>0</v>
      </c>
      <c r="FM1598" s="36">
        <f ca="1"/>
        <v>-6.5454878804606208E-5</v>
      </c>
      <c r="FN1598" s="37">
        <f ca="1"/>
        <v>0</v>
      </c>
      <c r="FO1598" s="37"/>
      <c r="FP1598" s="45">
        <f ca="1"/>
        <v>0</v>
      </c>
      <c r="FQ1598" s="36">
        <f ca="1"/>
        <v>-2.5960566704786832E-4</v>
      </c>
      <c r="FR1598" s="37">
        <f ca="1"/>
        <v>-2.5960566704786832E-4</v>
      </c>
      <c r="FS1598" s="37"/>
      <c r="FT1598" s="45">
        <f ca="1"/>
        <v>0</v>
      </c>
      <c r="FU1598" s="36">
        <f ca="1"/>
        <v>-3.4620473991592705E-4</v>
      </c>
      <c r="FV1598" s="37">
        <f ca="1"/>
        <v>0</v>
      </c>
      <c r="FW1598" s="37"/>
      <c r="FX1598" s="45">
        <f ca="1"/>
        <v>0</v>
      </c>
      <c r="FY1598" s="36">
        <f ca="1"/>
        <v>-2.2929018204956268E-4</v>
      </c>
      <c r="FZ1598" s="37">
        <f ca="1"/>
        <v>-2.2929018204956268E-4</v>
      </c>
      <c r="GA1598" s="37"/>
      <c r="GB1598" s="45">
        <f ca="1"/>
        <v>0</v>
      </c>
      <c r="GC1598" s="36">
        <f ca="1"/>
        <v>-1.2667082942023961E-4</v>
      </c>
      <c r="GD1598" s="37">
        <f ca="1"/>
        <v>0</v>
      </c>
      <c r="GE1598" s="37"/>
      <c r="GF1598" s="45">
        <f ca="1"/>
        <v>0</v>
      </c>
      <c r="GG1598" s="36">
        <f ca="1"/>
        <v>-3.1307811317407889E-4</v>
      </c>
      <c r="GH1598" s="37">
        <f ca="1"/>
        <v>-3.1307811317407889E-4</v>
      </c>
      <c r="GI1598" s="37"/>
      <c r="GJ1598" s="45">
        <f ca="1"/>
        <v>0</v>
      </c>
      <c r="GK1598" s="36">
        <f ca="1"/>
        <v>-3.4047942424937047E-4</v>
      </c>
      <c r="GL1598" s="37">
        <f ca="1"/>
        <v>0</v>
      </c>
      <c r="GM1598" s="37"/>
      <c r="GN1598" s="45">
        <f ca="1"/>
        <v>0</v>
      </c>
      <c r="GO1598" s="36">
        <f ca="1"/>
        <v>-3.3610857925596102E-4</v>
      </c>
      <c r="GP1598" s="37">
        <f ca="1"/>
        <v>0</v>
      </c>
      <c r="GQ1598" s="37"/>
      <c r="GR1598" s="45">
        <f ca="1"/>
        <v>0</v>
      </c>
      <c r="GS1598" s="36">
        <f ca="1"/>
        <v>-4.7843700246333684E-4</v>
      </c>
      <c r="GT1598" s="37">
        <f ca="1"/>
        <v>-4.7843700246333684E-4</v>
      </c>
      <c r="GU1598" s="37"/>
      <c r="GV1598" s="45">
        <f ca="1"/>
        <v>0</v>
      </c>
      <c r="GW1598" s="36">
        <f ca="1"/>
        <v>-7.5327341873806275E-5</v>
      </c>
      <c r="GX1598" s="37">
        <f ca="1"/>
        <v>0</v>
      </c>
      <c r="GY1598" s="37"/>
      <c r="GZ1598" s="45">
        <f ca="1"/>
        <v>0</v>
      </c>
      <c r="HA1598" s="36">
        <f ca="1"/>
        <v>-9.0120121035811853E-4</v>
      </c>
      <c r="HB1598" s="37">
        <f ca="1"/>
        <v>-9.0120121035811853E-4</v>
      </c>
      <c r="HC1598" s="37"/>
      <c r="HD1598" s="45">
        <f ca="1"/>
        <v>-1.1061819012525856E-4</v>
      </c>
      <c r="HE1598" s="36">
        <f ca="1"/>
        <v>-1.1061819012525856E-4</v>
      </c>
      <c r="HF1598" s="37">
        <f ca="1"/>
        <v>0</v>
      </c>
      <c r="HG1598" s="37"/>
      <c r="HH1598" s="45">
        <f ca="1"/>
        <v>0</v>
      </c>
      <c r="HI1598" s="36">
        <f ca="1"/>
        <v>-7.5185410886839707E-6</v>
      </c>
      <c r="HJ1598" s="37">
        <f ca="1"/>
        <v>0</v>
      </c>
      <c r="HK1598" s="37"/>
      <c r="HL1598" s="45">
        <f ca="1"/>
        <v>-9.6343111626123284E-6</v>
      </c>
      <c r="HM1598" s="36">
        <f ca="1"/>
        <v>-9.6343111626123284E-6</v>
      </c>
      <c r="HN1598" s="37">
        <f ca="1"/>
        <v>0</v>
      </c>
      <c r="HO1598" s="37"/>
      <c r="HP1598" s="45">
        <f ca="1"/>
        <v>0</v>
      </c>
      <c r="HQ1598" s="36">
        <f ca="1"/>
        <v>-8.7461365386666841E-5</v>
      </c>
      <c r="HR1598" s="37">
        <f ca="1"/>
        <v>0</v>
      </c>
      <c r="HS1598" s="37"/>
      <c r="HT1598" s="45">
        <f ca="1"/>
        <v>0</v>
      </c>
      <c r="HU1598" s="36">
        <f ca="1"/>
        <v>-2.1966223089469513E-4</v>
      </c>
      <c r="HV1598" s="37">
        <f ca="1"/>
        <v>0</v>
      </c>
      <c r="HW1598" s="37"/>
      <c r="HX1598" s="45">
        <f ca="1"/>
        <v>0</v>
      </c>
      <c r="HY1598" s="36">
        <f ca="1"/>
        <v>-1.2238074417276278E-4</v>
      </c>
      <c r="HZ1598" s="37">
        <f ca="1"/>
        <v>0</v>
      </c>
      <c r="IA1598" s="37"/>
      <c r="IB1598" s="45">
        <f ca="1"/>
        <v>0</v>
      </c>
      <c r="IC1598" s="36">
        <f ca="1"/>
        <v>-1.9278176452033129E-4</v>
      </c>
      <c r="ID1598" s="37">
        <f ca="1"/>
        <v>0</v>
      </c>
      <c r="IE1598" s="37"/>
      <c r="IF1598" s="45">
        <f ca="1"/>
        <v>0</v>
      </c>
      <c r="IG1598" s="36">
        <f ca="1"/>
        <v>0</v>
      </c>
      <c r="IH1598" s="37">
        <f ca="1"/>
        <v>0</v>
      </c>
      <c r="II1598" s="37"/>
      <c r="IJ1598" s="45">
        <f ca="1"/>
        <v>0</v>
      </c>
      <c r="IK1598" s="36">
        <f ca="1"/>
        <v>-2.8753449335476041E-4</v>
      </c>
      <c r="IL1598" s="37">
        <f ca="1"/>
        <v>0</v>
      </c>
      <c r="IM1598" s="37"/>
      <c r="IN1598" s="45">
        <f ca="1"/>
        <v>0</v>
      </c>
      <c r="IO1598" s="36">
        <f ca="1"/>
        <v>-3.1832660751772446E-4</v>
      </c>
      <c r="IP1598" s="37">
        <f ca="1"/>
        <v>0</v>
      </c>
      <c r="IQ1598" s="37"/>
      <c r="IR1598" s="45">
        <f ca="1"/>
        <v>0</v>
      </c>
      <c r="IS1598" s="36">
        <f ca="1"/>
        <v>-3.407609879604577E-4</v>
      </c>
      <c r="IT1598" s="37">
        <f ca="1"/>
        <v>0</v>
      </c>
      <c r="IU1598" s="37"/>
      <c r="IV1598" s="45">
        <f ca="1"/>
        <v>0</v>
      </c>
      <c r="IW1598" s="36">
        <f ca="1"/>
        <v>-2.9117254871205401E-4</v>
      </c>
      <c r="IX1598" s="37">
        <f ca="1"/>
        <v>0</v>
      </c>
      <c r="IY1598" s="37"/>
      <c r="IZ1598" s="45">
        <f ca="1"/>
        <v>0</v>
      </c>
      <c r="JA1598" s="36">
        <f ca="1"/>
        <v>0</v>
      </c>
      <c r="JB1598" s="37">
        <f ca="1"/>
        <v>-4.3977004995091631E-4</v>
      </c>
      <c r="JC1598" s="37"/>
      <c r="JD1598" s="45">
        <f ca="1"/>
        <v>-7.2715643070512387E-4</v>
      </c>
      <c r="JE1598" s="36">
        <f ca="1"/>
        <v>0</v>
      </c>
      <c r="JF1598" s="37">
        <f ca="1"/>
        <v>0</v>
      </c>
      <c r="JG1598" s="37"/>
    </row>
    <row r="1599" spans="2:267" x14ac:dyDescent="0.3">
      <c r="B1599" s="167"/>
      <c r="C1599" s="170"/>
      <c r="D1599" s="36">
        <f t="shared" ca="1" si="10822"/>
        <v>2.3140091397954895E-3</v>
      </c>
      <c r="E1599" s="36">
        <f t="shared" ca="1" si="10819"/>
        <v>-6.2951590288049678E-3</v>
      </c>
      <c r="F1599" s="37">
        <f t="shared" ca="1" si="10820"/>
        <v>1.2008612373281093E-3</v>
      </c>
      <c r="I1599" s="167"/>
      <c r="J1599" s="173"/>
      <c r="K1599" s="176"/>
      <c r="L1599" s="45">
        <f ca="1"/>
        <v>1.7246193338449553E-5</v>
      </c>
      <c r="M1599" s="36">
        <f ca="1"/>
        <v>0</v>
      </c>
      <c r="N1599" s="37">
        <f ca="1"/>
        <v>1.7246193338449553E-5</v>
      </c>
      <c r="O1599" s="37"/>
      <c r="P1599" s="45">
        <f ca="1"/>
        <v>1.2899455364728435E-4</v>
      </c>
      <c r="Q1599" s="36">
        <f ca="1"/>
        <v>0</v>
      </c>
      <c r="R1599" s="37">
        <f ca="1"/>
        <v>1.2899455364728435E-4</v>
      </c>
      <c r="S1599" s="37"/>
      <c r="T1599" s="45">
        <f ca="1"/>
        <v>6.5059868163290852E-5</v>
      </c>
      <c r="U1599" s="36">
        <f ca="1"/>
        <v>0</v>
      </c>
      <c r="V1599" s="37">
        <f ca="1"/>
        <v>6.5059868163290852E-5</v>
      </c>
      <c r="W1599" s="37"/>
      <c r="X1599" s="45">
        <f ca="1"/>
        <v>1.5205206757028664E-5</v>
      </c>
      <c r="Y1599" s="36">
        <f ca="1"/>
        <v>0</v>
      </c>
      <c r="Z1599" s="37">
        <f ca="1"/>
        <v>1.5205206757028664E-5</v>
      </c>
      <c r="AA1599" s="37"/>
      <c r="AB1599" s="45">
        <f ca="1"/>
        <v>3.1147304201524578E-5</v>
      </c>
      <c r="AC1599" s="36">
        <f ca="1"/>
        <v>0</v>
      </c>
      <c r="AD1599" s="37">
        <f ca="1"/>
        <v>3.1147304201524578E-5</v>
      </c>
      <c r="AE1599" s="37"/>
      <c r="AF1599" s="45">
        <f ca="1"/>
        <v>2.1809716209887758E-4</v>
      </c>
      <c r="AG1599" s="36">
        <f ca="1"/>
        <v>0</v>
      </c>
      <c r="AH1599" s="37">
        <f ca="1"/>
        <v>2.1809716209887758E-4</v>
      </c>
      <c r="AI1599" s="37"/>
      <c r="AJ1599" s="45">
        <f ca="1"/>
        <v>4.3426099284073856E-4</v>
      </c>
      <c r="AK1599" s="36">
        <f ca="1"/>
        <v>0</v>
      </c>
      <c r="AL1599" s="37">
        <f ca="1"/>
        <v>4.3426099284073856E-4</v>
      </c>
      <c r="AM1599" s="37"/>
      <c r="AN1599" s="45">
        <f ca="1"/>
        <v>3.141432037450457E-4</v>
      </c>
      <c r="AO1599" s="36">
        <f ca="1"/>
        <v>0</v>
      </c>
      <c r="AP1599" s="37">
        <f ca="1"/>
        <v>3.141432037450457E-4</v>
      </c>
      <c r="AQ1599" s="37"/>
      <c r="AR1599" s="45">
        <f ca="1"/>
        <v>4.9665543975227825E-4</v>
      </c>
      <c r="AS1599" s="36">
        <f ca="1"/>
        <v>0</v>
      </c>
      <c r="AT1599" s="37">
        <f ca="1"/>
        <v>4.9665543975227825E-4</v>
      </c>
      <c r="AU1599" s="37"/>
      <c r="AV1599" s="45">
        <f ca="1"/>
        <v>3.2113386904270464E-4</v>
      </c>
      <c r="AW1599" s="36">
        <f ca="1"/>
        <v>0</v>
      </c>
      <c r="AX1599" s="37">
        <f ca="1"/>
        <v>3.2113386904270464E-4</v>
      </c>
      <c r="AY1599" s="37"/>
      <c r="AZ1599" s="45">
        <f ca="1"/>
        <v>1.3074057782103887E-5</v>
      </c>
      <c r="BA1599" s="36">
        <f ca="1"/>
        <v>1.3074057782103887E-5</v>
      </c>
      <c r="BB1599" s="37">
        <f ca="1"/>
        <v>1.3074057782103887E-5</v>
      </c>
      <c r="BC1599" s="37"/>
      <c r="BD1599" s="45">
        <f ca="1"/>
        <v>1.2995534086240925E-4</v>
      </c>
      <c r="BE1599" s="36">
        <f ca="1"/>
        <v>1.2995534086240925E-4</v>
      </c>
      <c r="BF1599" s="37">
        <f ca="1"/>
        <v>1.2995534086240925E-4</v>
      </c>
      <c r="BG1599" s="37"/>
      <c r="BH1599" s="45">
        <f ca="1"/>
        <v>1.0482013460983921E-4</v>
      </c>
      <c r="BI1599" s="36">
        <f ca="1"/>
        <v>1.0482013460983921E-4</v>
      </c>
      <c r="BJ1599" s="37">
        <f ca="1"/>
        <v>1.0482013460983921E-4</v>
      </c>
      <c r="BK1599" s="37"/>
      <c r="BL1599" s="45">
        <f ca="1"/>
        <v>1.4432251690127268E-5</v>
      </c>
      <c r="BM1599" s="36">
        <f ca="1"/>
        <v>1.4432251690127268E-5</v>
      </c>
      <c r="BN1599" s="37">
        <f ca="1"/>
        <v>0</v>
      </c>
      <c r="BO1599" s="37"/>
      <c r="BP1599" s="45">
        <f ca="1"/>
        <v>0</v>
      </c>
      <c r="BQ1599" s="36">
        <f ca="1"/>
        <v>2.901160370285033E-4</v>
      </c>
      <c r="BR1599" s="37">
        <f ca="1"/>
        <v>2.901160370285033E-4</v>
      </c>
      <c r="BS1599" s="37"/>
      <c r="BT1599" s="45">
        <f ca="1"/>
        <v>2.8845683051801409E-5</v>
      </c>
      <c r="BU1599" s="36">
        <f ca="1"/>
        <v>0</v>
      </c>
      <c r="BV1599" s="37">
        <f ca="1"/>
        <v>2.8845683051801409E-5</v>
      </c>
      <c r="BW1599" s="37"/>
      <c r="BX1599" s="45">
        <f ca="1"/>
        <v>4.6174001626142145E-6</v>
      </c>
      <c r="BY1599" s="36">
        <f ca="1"/>
        <v>0</v>
      </c>
      <c r="BZ1599" s="37">
        <f ca="1"/>
        <v>4.6174001626142145E-6</v>
      </c>
      <c r="CA1599" s="37"/>
      <c r="CB1599" s="45">
        <f ca="1"/>
        <v>1.1027411929667741E-5</v>
      </c>
      <c r="CC1599" s="36">
        <f ca="1"/>
        <v>0</v>
      </c>
      <c r="CD1599" s="37">
        <f ca="1"/>
        <v>0</v>
      </c>
      <c r="CE1599" s="37"/>
      <c r="CF1599" s="45">
        <f ca="1"/>
        <v>8.7759980003559265E-6</v>
      </c>
      <c r="CG1599" s="36">
        <f ca="1"/>
        <v>0</v>
      </c>
      <c r="CH1599" s="37">
        <f ca="1"/>
        <v>8.7759980003559265E-6</v>
      </c>
      <c r="CI1599" s="37"/>
      <c r="CJ1599" s="45">
        <f ca="1"/>
        <v>0</v>
      </c>
      <c r="CK1599" s="36">
        <f ca="1"/>
        <v>0</v>
      </c>
      <c r="CL1599" s="37">
        <f ca="1"/>
        <v>1.4768579834456777E-4</v>
      </c>
      <c r="CM1599" s="37"/>
      <c r="CN1599" s="45">
        <f ca="1"/>
        <v>1.2253340954447473E-5</v>
      </c>
      <c r="CO1599" s="36">
        <f ca="1"/>
        <v>0</v>
      </c>
      <c r="CP1599" s="37">
        <f ca="1"/>
        <v>1.2253340954447473E-5</v>
      </c>
      <c r="CQ1599" s="37"/>
      <c r="CR1599" s="45">
        <f ca="1"/>
        <v>1.6188744024763399E-4</v>
      </c>
      <c r="CS1599" s="36">
        <f ca="1"/>
        <v>0</v>
      </c>
      <c r="CT1599" s="37">
        <f ca="1"/>
        <v>1.6188744024763399E-4</v>
      </c>
      <c r="CU1599" s="37"/>
      <c r="CV1599" s="45">
        <f ca="1"/>
        <v>5.0479997884933853E-5</v>
      </c>
      <c r="CW1599" s="36">
        <f ca="1"/>
        <v>0</v>
      </c>
      <c r="CX1599" s="37">
        <f ca="1"/>
        <v>5.0479997884933853E-5</v>
      </c>
      <c r="CY1599" s="37"/>
      <c r="CZ1599" s="45">
        <f ca="1"/>
        <v>1.0516463679724221E-4</v>
      </c>
      <c r="DA1599" s="36">
        <f ca="1"/>
        <v>0</v>
      </c>
      <c r="DB1599" s="37">
        <f ca="1"/>
        <v>0</v>
      </c>
      <c r="DC1599" s="37"/>
      <c r="DD1599" s="45">
        <f ca="1"/>
        <v>8.0609503439823778E-5</v>
      </c>
      <c r="DE1599" s="36">
        <f ca="1"/>
        <v>0</v>
      </c>
      <c r="DF1599" s="37">
        <f ca="1"/>
        <v>8.0609503439823778E-5</v>
      </c>
      <c r="DG1599" s="37"/>
      <c r="DH1599" s="45">
        <f ca="1"/>
        <v>0</v>
      </c>
      <c r="DI1599" s="36">
        <f ca="1"/>
        <v>0</v>
      </c>
      <c r="DJ1599" s="37">
        <f ca="1"/>
        <v>1.5753259276252645E-4</v>
      </c>
      <c r="DK1599" s="37"/>
      <c r="DL1599" s="45">
        <f ca="1"/>
        <v>1.1073116735942926E-4</v>
      </c>
      <c r="DM1599" s="36">
        <f ca="1"/>
        <v>0</v>
      </c>
      <c r="DN1599" s="37">
        <f ca="1"/>
        <v>1.1073116735942926E-4</v>
      </c>
      <c r="DO1599" s="37"/>
      <c r="DP1599" s="45">
        <f ca="1"/>
        <v>2.4050114086551853E-5</v>
      </c>
      <c r="DQ1599" s="36">
        <f ca="1"/>
        <v>0</v>
      </c>
      <c r="DR1599" s="37">
        <f ca="1"/>
        <v>2.4050114086551853E-5</v>
      </c>
      <c r="DS1599" s="37"/>
      <c r="DT1599" s="45">
        <f ca="1"/>
        <v>6.1060183646083951E-5</v>
      </c>
      <c r="DU1599" s="36">
        <f ca="1"/>
        <v>0</v>
      </c>
      <c r="DV1599" s="37">
        <f ca="1"/>
        <v>0</v>
      </c>
      <c r="DW1599" s="37"/>
      <c r="DX1599" s="45">
        <f ca="1"/>
        <v>3.1415071680143724E-5</v>
      </c>
      <c r="DY1599" s="36">
        <f ca="1"/>
        <v>0</v>
      </c>
      <c r="DZ1599" s="37">
        <f ca="1"/>
        <v>3.1415071680143724E-5</v>
      </c>
      <c r="EA1599" s="37"/>
      <c r="EB1599" s="45">
        <f ca="1"/>
        <v>0</v>
      </c>
      <c r="EC1599" s="36">
        <f ca="1"/>
        <v>0</v>
      </c>
      <c r="ED1599" s="37">
        <f ca="1"/>
        <v>3.7165612686163155E-4</v>
      </c>
      <c r="EE1599" s="37"/>
      <c r="EF1599" s="45">
        <f ca="1"/>
        <v>6.3174894979478659E-5</v>
      </c>
      <c r="EG1599" s="36">
        <f ca="1"/>
        <v>0</v>
      </c>
      <c r="EH1599" s="37">
        <f ca="1"/>
        <v>6.3174894979478659E-5</v>
      </c>
      <c r="EI1599" s="37"/>
      <c r="EJ1599" s="45">
        <f ca="1"/>
        <v>0</v>
      </c>
      <c r="EK1599" s="36">
        <f ca="1"/>
        <v>-3.34661324936554E-4</v>
      </c>
      <c r="EL1599" s="37">
        <f ca="1"/>
        <v>0</v>
      </c>
      <c r="EM1599" s="37"/>
      <c r="EN1599" s="45">
        <f ca="1"/>
        <v>0</v>
      </c>
      <c r="EO1599" s="36">
        <f ca="1"/>
        <v>-7.5327341873806275E-5</v>
      </c>
      <c r="EP1599" s="37">
        <f ca="1"/>
        <v>0</v>
      </c>
      <c r="EQ1599" s="37"/>
      <c r="ER1599" s="45">
        <f ca="1"/>
        <v>0</v>
      </c>
      <c r="ES1599" s="36">
        <f ca="1"/>
        <v>-3.34661324936554E-4</v>
      </c>
      <c r="ET1599" s="37">
        <f ca="1"/>
        <v>0</v>
      </c>
      <c r="EU1599" s="37"/>
      <c r="EV1599" s="45">
        <f ca="1"/>
        <v>0</v>
      </c>
      <c r="EW1599" s="36">
        <f ca="1"/>
        <v>-2.5662088087935675E-4</v>
      </c>
      <c r="EX1599" s="37">
        <f ca="1"/>
        <v>0</v>
      </c>
      <c r="EY1599" s="37"/>
      <c r="EZ1599" s="45">
        <f ca="1"/>
        <v>0</v>
      </c>
      <c r="FA1599" s="36">
        <f ca="1"/>
        <v>-3.5437870316725384E-4</v>
      </c>
      <c r="FB1599" s="37">
        <f ca="1"/>
        <v>0</v>
      </c>
      <c r="FC1599" s="37"/>
      <c r="FD1599" s="45">
        <f ca="1"/>
        <v>0</v>
      </c>
      <c r="FE1599" s="36">
        <f ca="1"/>
        <v>-4.1466758806783635E-5</v>
      </c>
      <c r="FF1599" s="37">
        <f ca="1"/>
        <v>0</v>
      </c>
      <c r="FG1599" s="37"/>
      <c r="FH1599" s="45">
        <f ca="1"/>
        <v>0</v>
      </c>
      <c r="FI1599" s="36">
        <f ca="1"/>
        <v>-1.0237625796835899E-4</v>
      </c>
      <c r="FJ1599" s="37">
        <f ca="1"/>
        <v>0</v>
      </c>
      <c r="FK1599" s="37"/>
      <c r="FL1599" s="45">
        <f ca="1"/>
        <v>0</v>
      </c>
      <c r="FM1599" s="36">
        <f ca="1"/>
        <v>-6.5454878804606208E-5</v>
      </c>
      <c r="FN1599" s="37">
        <f ca="1"/>
        <v>0</v>
      </c>
      <c r="FO1599" s="37"/>
      <c r="FP1599" s="45">
        <f ca="1"/>
        <v>0</v>
      </c>
      <c r="FQ1599" s="36">
        <f ca="1"/>
        <v>-2.5960566704786832E-4</v>
      </c>
      <c r="FR1599" s="37">
        <f ca="1"/>
        <v>0</v>
      </c>
      <c r="FS1599" s="37"/>
      <c r="FT1599" s="45">
        <f ca="1"/>
        <v>0</v>
      </c>
      <c r="FU1599" s="36">
        <f ca="1"/>
        <v>-3.4620473991592705E-4</v>
      </c>
      <c r="FV1599" s="37">
        <f ca="1"/>
        <v>-3.4620473991592705E-4</v>
      </c>
      <c r="FW1599" s="37"/>
      <c r="FX1599" s="45">
        <f ca="1"/>
        <v>0</v>
      </c>
      <c r="FY1599" s="36">
        <f ca="1"/>
        <v>-2.2929018204956268E-4</v>
      </c>
      <c r="FZ1599" s="37">
        <f ca="1"/>
        <v>0</v>
      </c>
      <c r="GA1599" s="37"/>
      <c r="GB1599" s="45">
        <f ca="1"/>
        <v>0</v>
      </c>
      <c r="GC1599" s="36">
        <f ca="1"/>
        <v>-1.2667082942023961E-4</v>
      </c>
      <c r="GD1599" s="37">
        <f ca="1"/>
        <v>-1.2667082942023961E-4</v>
      </c>
      <c r="GE1599" s="37"/>
      <c r="GF1599" s="45">
        <f ca="1"/>
        <v>0</v>
      </c>
      <c r="GG1599" s="36">
        <f ca="1"/>
        <v>-3.1307811317407889E-4</v>
      </c>
      <c r="GH1599" s="37">
        <f ca="1"/>
        <v>0</v>
      </c>
      <c r="GI1599" s="37"/>
      <c r="GJ1599" s="45">
        <f ca="1"/>
        <v>0</v>
      </c>
      <c r="GK1599" s="36">
        <f ca="1"/>
        <v>-3.4047942424937047E-4</v>
      </c>
      <c r="GL1599" s="37">
        <f ca="1"/>
        <v>-3.4047942424937047E-4</v>
      </c>
      <c r="GM1599" s="37"/>
      <c r="GN1599" s="45">
        <f ca="1"/>
        <v>0</v>
      </c>
      <c r="GO1599" s="36">
        <f ca="1"/>
        <v>-3.3610857925596102E-4</v>
      </c>
      <c r="GP1599" s="37">
        <f ca="1"/>
        <v>0</v>
      </c>
      <c r="GQ1599" s="37"/>
      <c r="GR1599" s="45">
        <f ca="1"/>
        <v>0</v>
      </c>
      <c r="GS1599" s="36">
        <f ca="1"/>
        <v>-4.7843700246333684E-4</v>
      </c>
      <c r="GT1599" s="37">
        <f ca="1"/>
        <v>-4.7843700246333684E-4</v>
      </c>
      <c r="GU1599" s="37"/>
      <c r="GV1599" s="45">
        <f ca="1"/>
        <v>0</v>
      </c>
      <c r="GW1599" s="36">
        <f ca="1"/>
        <v>-7.5327341873806275E-5</v>
      </c>
      <c r="GX1599" s="37">
        <f ca="1"/>
        <v>0</v>
      </c>
      <c r="GY1599" s="37"/>
      <c r="GZ1599" s="45">
        <f ca="1"/>
        <v>0</v>
      </c>
      <c r="HA1599" s="36">
        <f ca="1"/>
        <v>-9.0120121035811853E-4</v>
      </c>
      <c r="HB1599" s="37">
        <f ca="1"/>
        <v>-9.0120121035811853E-4</v>
      </c>
      <c r="HC1599" s="37"/>
      <c r="HD1599" s="45">
        <f ca="1"/>
        <v>0</v>
      </c>
      <c r="HE1599" s="36">
        <f ca="1"/>
        <v>-1.1061819012525856E-4</v>
      </c>
      <c r="HF1599" s="37">
        <f ca="1"/>
        <v>0</v>
      </c>
      <c r="HG1599" s="37"/>
      <c r="HH1599" s="45">
        <f ca="1"/>
        <v>-7.5185410886839707E-6</v>
      </c>
      <c r="HI1599" s="36">
        <f ca="1"/>
        <v>-7.5185410886839707E-6</v>
      </c>
      <c r="HJ1599" s="37">
        <f ca="1"/>
        <v>0</v>
      </c>
      <c r="HK1599" s="37"/>
      <c r="HL1599" s="45">
        <f ca="1"/>
        <v>-9.6343111626123284E-6</v>
      </c>
      <c r="HM1599" s="36">
        <f ca="1"/>
        <v>-9.6343111626123284E-6</v>
      </c>
      <c r="HN1599" s="37">
        <f ca="1"/>
        <v>0</v>
      </c>
      <c r="HO1599" s="37"/>
      <c r="HP1599" s="45">
        <f ca="1"/>
        <v>0</v>
      </c>
      <c r="HQ1599" s="36">
        <f ca="1"/>
        <v>0</v>
      </c>
      <c r="HR1599" s="37">
        <f ca="1"/>
        <v>0</v>
      </c>
      <c r="HS1599" s="37"/>
      <c r="HT1599" s="45">
        <f ca="1"/>
        <v>0</v>
      </c>
      <c r="HU1599" s="36">
        <f ca="1"/>
        <v>-2.1966223089469513E-4</v>
      </c>
      <c r="HV1599" s="37">
        <f ca="1"/>
        <v>0</v>
      </c>
      <c r="HW1599" s="37"/>
      <c r="HX1599" s="45">
        <f ca="1"/>
        <v>0</v>
      </c>
      <c r="HY1599" s="36">
        <f ca="1"/>
        <v>-1.2238074417276278E-4</v>
      </c>
      <c r="HZ1599" s="37">
        <f ca="1"/>
        <v>0</v>
      </c>
      <c r="IA1599" s="37"/>
      <c r="IB1599" s="45">
        <f ca="1"/>
        <v>0</v>
      </c>
      <c r="IC1599" s="36">
        <f ca="1"/>
        <v>-1.9278176452033129E-4</v>
      </c>
      <c r="ID1599" s="37">
        <f ca="1"/>
        <v>0</v>
      </c>
      <c r="IE1599" s="37"/>
      <c r="IF1599" s="45">
        <f ca="1"/>
        <v>0</v>
      </c>
      <c r="IG1599" s="36">
        <f ca="1"/>
        <v>-2.6335036344182642E-4</v>
      </c>
      <c r="IH1599" s="37">
        <f ca="1"/>
        <v>0</v>
      </c>
      <c r="II1599" s="37"/>
      <c r="IJ1599" s="45">
        <f ca="1"/>
        <v>0</v>
      </c>
      <c r="IK1599" s="36">
        <f ca="1"/>
        <v>0</v>
      </c>
      <c r="IL1599" s="37">
        <f ca="1"/>
        <v>0</v>
      </c>
      <c r="IM1599" s="37"/>
      <c r="IN1599" s="45">
        <f ca="1"/>
        <v>0</v>
      </c>
      <c r="IO1599" s="36">
        <f ca="1"/>
        <v>-3.1832660751772446E-4</v>
      </c>
      <c r="IP1599" s="37">
        <f ca="1"/>
        <v>0</v>
      </c>
      <c r="IQ1599" s="37"/>
      <c r="IR1599" s="45">
        <f ca="1"/>
        <v>0</v>
      </c>
      <c r="IS1599" s="36">
        <f ca="1"/>
        <v>-3.407609879604577E-4</v>
      </c>
      <c r="IT1599" s="37">
        <f ca="1"/>
        <v>0</v>
      </c>
      <c r="IU1599" s="37"/>
      <c r="IV1599" s="45">
        <f ca="1"/>
        <v>0</v>
      </c>
      <c r="IW1599" s="36">
        <f ca="1"/>
        <v>-2.9117254871205401E-4</v>
      </c>
      <c r="IX1599" s="37">
        <f ca="1"/>
        <v>0</v>
      </c>
      <c r="IY1599" s="37"/>
      <c r="IZ1599" s="45">
        <f ca="1"/>
        <v>0</v>
      </c>
      <c r="JA1599" s="36">
        <f ca="1"/>
        <v>0</v>
      </c>
      <c r="JB1599" s="37">
        <f ca="1"/>
        <v>-4.3977004995091631E-4</v>
      </c>
      <c r="JC1599" s="37"/>
      <c r="JD1599" s="45">
        <f ca="1"/>
        <v>-7.2715643070512387E-4</v>
      </c>
      <c r="JE1599" s="36">
        <f ca="1"/>
        <v>0</v>
      </c>
      <c r="JF1599" s="37">
        <f ca="1"/>
        <v>0</v>
      </c>
      <c r="JG1599" s="37"/>
    </row>
    <row r="1600" spans="2:267" x14ac:dyDescent="0.3">
      <c r="B1600" s="167"/>
      <c r="C1600" s="171"/>
      <c r="D1600" s="38">
        <f t="shared" ca="1" si="10822"/>
        <v>6.6891334099015238E-4</v>
      </c>
      <c r="E1600" s="38">
        <f t="shared" ca="1" si="10819"/>
        <v>-4.3337520633925045E-3</v>
      </c>
      <c r="F1600" s="39">
        <f t="shared" ca="1" si="10820"/>
        <v>5.3031211272888256E-4</v>
      </c>
      <c r="I1600" s="167"/>
      <c r="J1600" s="173"/>
      <c r="K1600" s="177"/>
      <c r="L1600" s="46">
        <f ca="1"/>
        <v>1.7246193338449553E-5</v>
      </c>
      <c r="M1600" s="38">
        <f ca="1"/>
        <v>1.7246193338449553E-5</v>
      </c>
      <c r="N1600" s="39">
        <f ca="1"/>
        <v>1.7246193338449553E-5</v>
      </c>
      <c r="O1600" s="37"/>
      <c r="P1600" s="46">
        <f ca="1"/>
        <v>1.2899455364728435E-4</v>
      </c>
      <c r="Q1600" s="38">
        <f ca="1"/>
        <v>1.2899455364728435E-4</v>
      </c>
      <c r="R1600" s="39">
        <f ca="1"/>
        <v>1.2899455364728435E-4</v>
      </c>
      <c r="S1600" s="37"/>
      <c r="T1600" s="46">
        <f ca="1"/>
        <v>6.5059868163290852E-5</v>
      </c>
      <c r="U1600" s="38">
        <f ca="1"/>
        <v>6.5059868163290852E-5</v>
      </c>
      <c r="V1600" s="39">
        <f ca="1"/>
        <v>6.5059868163290852E-5</v>
      </c>
      <c r="W1600" s="37"/>
      <c r="X1600" s="46">
        <f ca="1"/>
        <v>1.5205206757028664E-5</v>
      </c>
      <c r="Y1600" s="38">
        <f ca="1"/>
        <v>1.5205206757028664E-5</v>
      </c>
      <c r="Z1600" s="39">
        <f ca="1"/>
        <v>0</v>
      </c>
      <c r="AA1600" s="37"/>
      <c r="AB1600" s="46">
        <f ca="1"/>
        <v>0</v>
      </c>
      <c r="AC1600" s="38">
        <f ca="1"/>
        <v>3.1147304201524578E-5</v>
      </c>
      <c r="AD1600" s="39">
        <f ca="1"/>
        <v>3.1147304201524578E-5</v>
      </c>
      <c r="AE1600" s="37"/>
      <c r="AF1600" s="46">
        <f ca="1"/>
        <v>2.1809716209887758E-4</v>
      </c>
      <c r="AG1600" s="38">
        <f ca="1"/>
        <v>2.1809716209887758E-4</v>
      </c>
      <c r="AH1600" s="39">
        <f ca="1"/>
        <v>2.1809716209887758E-4</v>
      </c>
      <c r="AI1600" s="37"/>
      <c r="AJ1600" s="46">
        <f ca="1"/>
        <v>4.3426099284073856E-4</v>
      </c>
      <c r="AK1600" s="38">
        <f ca="1"/>
        <v>4.3426099284073856E-4</v>
      </c>
      <c r="AL1600" s="39">
        <f ca="1"/>
        <v>4.3426099284073856E-4</v>
      </c>
      <c r="AM1600" s="37"/>
      <c r="AN1600" s="46">
        <f ca="1"/>
        <v>3.141432037450457E-4</v>
      </c>
      <c r="AO1600" s="38">
        <f ca="1"/>
        <v>3.141432037450457E-4</v>
      </c>
      <c r="AP1600" s="39">
        <f ca="1"/>
        <v>3.141432037450457E-4</v>
      </c>
      <c r="AQ1600" s="37"/>
      <c r="AR1600" s="46">
        <f ca="1"/>
        <v>4.9665543975227825E-4</v>
      </c>
      <c r="AS1600" s="38">
        <f ca="1"/>
        <v>4.9665543975227825E-4</v>
      </c>
      <c r="AT1600" s="39">
        <f ca="1"/>
        <v>0</v>
      </c>
      <c r="AU1600" s="37"/>
      <c r="AV1600" s="46">
        <f ca="1"/>
        <v>0</v>
      </c>
      <c r="AW1600" s="38">
        <f ca="1"/>
        <v>3.2113386904270464E-4</v>
      </c>
      <c r="AX1600" s="39">
        <f ca="1"/>
        <v>3.2113386904270464E-4</v>
      </c>
      <c r="AY1600" s="37"/>
      <c r="AZ1600" s="46">
        <f ca="1"/>
        <v>0</v>
      </c>
      <c r="BA1600" s="38">
        <f ca="1"/>
        <v>0</v>
      </c>
      <c r="BB1600" s="39">
        <f ca="1"/>
        <v>0</v>
      </c>
      <c r="BC1600" s="37"/>
      <c r="BD1600" s="46">
        <f ca="1"/>
        <v>0</v>
      </c>
      <c r="BE1600" s="38">
        <f ca="1"/>
        <v>0</v>
      </c>
      <c r="BF1600" s="39">
        <f ca="1"/>
        <v>0</v>
      </c>
      <c r="BG1600" s="37"/>
      <c r="BH1600" s="46">
        <f ca="1"/>
        <v>0</v>
      </c>
      <c r="BI1600" s="38">
        <f ca="1"/>
        <v>0</v>
      </c>
      <c r="BJ1600" s="39">
        <f ca="1"/>
        <v>0</v>
      </c>
      <c r="BK1600" s="37"/>
      <c r="BL1600" s="46">
        <f ca="1"/>
        <v>0</v>
      </c>
      <c r="BM1600" s="38">
        <f ca="1"/>
        <v>0</v>
      </c>
      <c r="BN1600" s="39">
        <f ca="1"/>
        <v>0</v>
      </c>
      <c r="BO1600" s="37"/>
      <c r="BP1600" s="46">
        <f ca="1"/>
        <v>0</v>
      </c>
      <c r="BQ1600" s="38">
        <f ca="1"/>
        <v>0</v>
      </c>
      <c r="BR1600" s="39">
        <f ca="1"/>
        <v>0</v>
      </c>
      <c r="BS1600" s="37"/>
      <c r="BT1600" s="46">
        <f ca="1"/>
        <v>2.8845683051801409E-5</v>
      </c>
      <c r="BU1600" s="38">
        <f ca="1"/>
        <v>2.8845683051801409E-5</v>
      </c>
      <c r="BV1600" s="39">
        <f ca="1"/>
        <v>2.8845683051801409E-5</v>
      </c>
      <c r="BW1600" s="37"/>
      <c r="BX1600" s="46">
        <f ca="1"/>
        <v>4.6174001626142145E-6</v>
      </c>
      <c r="BY1600" s="38">
        <f ca="1"/>
        <v>4.6174001626142145E-6</v>
      </c>
      <c r="BZ1600" s="39">
        <f ca="1"/>
        <v>4.6174001626142145E-6</v>
      </c>
      <c r="CA1600" s="37"/>
      <c r="CB1600" s="46">
        <f ca="1"/>
        <v>1.1027411929667741E-5</v>
      </c>
      <c r="CC1600" s="38">
        <f ca="1"/>
        <v>1.1027411929667741E-5</v>
      </c>
      <c r="CD1600" s="39">
        <f ca="1"/>
        <v>1.1027411929667741E-5</v>
      </c>
      <c r="CE1600" s="37"/>
      <c r="CF1600" s="46">
        <f ca="1"/>
        <v>8.7759980003559265E-6</v>
      </c>
      <c r="CG1600" s="38">
        <f ca="1"/>
        <v>0</v>
      </c>
      <c r="CH1600" s="39">
        <f ca="1"/>
        <v>8.7759980003559265E-6</v>
      </c>
      <c r="CI1600" s="37"/>
      <c r="CJ1600" s="46">
        <f ca="1"/>
        <v>1.4768579834456777E-4</v>
      </c>
      <c r="CK1600" s="38">
        <f ca="1"/>
        <v>1.4768579834456777E-4</v>
      </c>
      <c r="CL1600" s="39">
        <f ca="1"/>
        <v>1.4768579834456777E-4</v>
      </c>
      <c r="CM1600" s="37"/>
      <c r="CN1600" s="46">
        <f ca="1"/>
        <v>1.2253340954447473E-5</v>
      </c>
      <c r="CO1600" s="38">
        <f ca="1"/>
        <v>1.2253340954447473E-5</v>
      </c>
      <c r="CP1600" s="39">
        <f ca="1"/>
        <v>1.2253340954447473E-5</v>
      </c>
      <c r="CQ1600" s="37"/>
      <c r="CR1600" s="46">
        <f ca="1"/>
        <v>1.6188744024763399E-4</v>
      </c>
      <c r="CS1600" s="38">
        <f ca="1"/>
        <v>1.6188744024763399E-4</v>
      </c>
      <c r="CT1600" s="39">
        <f ca="1"/>
        <v>1.6188744024763399E-4</v>
      </c>
      <c r="CU1600" s="37"/>
      <c r="CV1600" s="46">
        <f ca="1"/>
        <v>5.0479997884933853E-5</v>
      </c>
      <c r="CW1600" s="38">
        <f ca="1"/>
        <v>5.0479997884933853E-5</v>
      </c>
      <c r="CX1600" s="39">
        <f ca="1"/>
        <v>5.0479997884933853E-5</v>
      </c>
      <c r="CY1600" s="37"/>
      <c r="CZ1600" s="46">
        <f ca="1"/>
        <v>1.0516463679724221E-4</v>
      </c>
      <c r="DA1600" s="38">
        <f ca="1"/>
        <v>1.0516463679724221E-4</v>
      </c>
      <c r="DB1600" s="39">
        <f ca="1"/>
        <v>1.0516463679724221E-4</v>
      </c>
      <c r="DC1600" s="37"/>
      <c r="DD1600" s="46">
        <f ca="1"/>
        <v>8.0609503439823778E-5</v>
      </c>
      <c r="DE1600" s="38">
        <f ca="1"/>
        <v>0</v>
      </c>
      <c r="DF1600" s="39">
        <f ca="1"/>
        <v>8.0609503439823778E-5</v>
      </c>
      <c r="DG1600" s="37"/>
      <c r="DH1600" s="46">
        <f ca="1"/>
        <v>1.5753259276252645E-4</v>
      </c>
      <c r="DI1600" s="38">
        <f ca="1"/>
        <v>1.5753259276252645E-4</v>
      </c>
      <c r="DJ1600" s="39">
        <f ca="1"/>
        <v>1.5753259276252645E-4</v>
      </c>
      <c r="DK1600" s="37"/>
      <c r="DL1600" s="46">
        <f ca="1"/>
        <v>1.1073116735942926E-4</v>
      </c>
      <c r="DM1600" s="38">
        <f ca="1"/>
        <v>1.1073116735942926E-4</v>
      </c>
      <c r="DN1600" s="39">
        <f ca="1"/>
        <v>1.1073116735942926E-4</v>
      </c>
      <c r="DO1600" s="37"/>
      <c r="DP1600" s="46">
        <f ca="1"/>
        <v>2.4050114086551853E-5</v>
      </c>
      <c r="DQ1600" s="38">
        <f ca="1"/>
        <v>2.4050114086551853E-5</v>
      </c>
      <c r="DR1600" s="39">
        <f ca="1"/>
        <v>2.4050114086551853E-5</v>
      </c>
      <c r="DS1600" s="37"/>
      <c r="DT1600" s="46">
        <f ca="1"/>
        <v>6.1060183646083951E-5</v>
      </c>
      <c r="DU1600" s="38">
        <f ca="1"/>
        <v>6.1060183646083951E-5</v>
      </c>
      <c r="DV1600" s="39">
        <f ca="1"/>
        <v>6.1060183646083951E-5</v>
      </c>
      <c r="DW1600" s="37"/>
      <c r="DX1600" s="46">
        <f ca="1"/>
        <v>3.1415071680143724E-5</v>
      </c>
      <c r="DY1600" s="38">
        <f ca="1"/>
        <v>0</v>
      </c>
      <c r="DZ1600" s="39">
        <f ca="1"/>
        <v>3.1415071680143724E-5</v>
      </c>
      <c r="EA1600" s="37"/>
      <c r="EB1600" s="46">
        <f ca="1"/>
        <v>3.7165612686163155E-4</v>
      </c>
      <c r="EC1600" s="38">
        <f ca="1"/>
        <v>3.7165612686163155E-4</v>
      </c>
      <c r="ED1600" s="39">
        <f ca="1"/>
        <v>3.7165612686163155E-4</v>
      </c>
      <c r="EE1600" s="37"/>
      <c r="EF1600" s="46">
        <f ca="1"/>
        <v>6.3174894979478659E-5</v>
      </c>
      <c r="EG1600" s="38">
        <f ca="1"/>
        <v>6.3174894979478659E-5</v>
      </c>
      <c r="EH1600" s="39">
        <f ca="1"/>
        <v>6.3174894979478659E-5</v>
      </c>
      <c r="EI1600" s="37"/>
      <c r="EJ1600" s="46">
        <f ca="1"/>
        <v>0</v>
      </c>
      <c r="EK1600" s="38">
        <f ca="1"/>
        <v>-3.34661324936554E-4</v>
      </c>
      <c r="EL1600" s="39">
        <f ca="1"/>
        <v>0</v>
      </c>
      <c r="EM1600" s="37"/>
      <c r="EN1600" s="46">
        <f ca="1"/>
        <v>0</v>
      </c>
      <c r="EO1600" s="38">
        <f ca="1"/>
        <v>-7.5327341873806275E-5</v>
      </c>
      <c r="EP1600" s="39">
        <f ca="1"/>
        <v>0</v>
      </c>
      <c r="EQ1600" s="37"/>
      <c r="ER1600" s="46">
        <f ca="1"/>
        <v>0</v>
      </c>
      <c r="ES1600" s="38">
        <f ca="1"/>
        <v>-3.34661324936554E-4</v>
      </c>
      <c r="ET1600" s="39">
        <f ca="1"/>
        <v>0</v>
      </c>
      <c r="EU1600" s="37"/>
      <c r="EV1600" s="46">
        <f ca="1"/>
        <v>-2.5662088087935675E-4</v>
      </c>
      <c r="EW1600" s="38">
        <f ca="1"/>
        <v>-2.5662088087935675E-4</v>
      </c>
      <c r="EX1600" s="39">
        <f ca="1"/>
        <v>0</v>
      </c>
      <c r="EY1600" s="37"/>
      <c r="EZ1600" s="46">
        <f ca="1"/>
        <v>0</v>
      </c>
      <c r="FA1600" s="38">
        <f ca="1"/>
        <v>-3.5437870316725384E-4</v>
      </c>
      <c r="FB1600" s="39">
        <f ca="1"/>
        <v>-3.5437870316725384E-4</v>
      </c>
      <c r="FC1600" s="37"/>
      <c r="FD1600" s="46">
        <f ca="1"/>
        <v>-4.1466758806783635E-5</v>
      </c>
      <c r="FE1600" s="38">
        <f ca="1"/>
        <v>-4.1466758806783635E-5</v>
      </c>
      <c r="FF1600" s="39">
        <f ca="1"/>
        <v>0</v>
      </c>
      <c r="FG1600" s="37"/>
      <c r="FH1600" s="46">
        <f ca="1"/>
        <v>0</v>
      </c>
      <c r="FI1600" s="38">
        <f ca="1"/>
        <v>-1.0237625796835899E-4</v>
      </c>
      <c r="FJ1600" s="39">
        <f ca="1"/>
        <v>-1.0237625796835899E-4</v>
      </c>
      <c r="FK1600" s="37"/>
      <c r="FL1600" s="46">
        <f ca="1"/>
        <v>-6.5454878804606208E-5</v>
      </c>
      <c r="FM1600" s="38">
        <f ca="1"/>
        <v>-6.5454878804606208E-5</v>
      </c>
      <c r="FN1600" s="39">
        <f ca="1"/>
        <v>-6.5454878804606208E-5</v>
      </c>
      <c r="FO1600" s="37"/>
      <c r="FP1600" s="46">
        <f ca="1"/>
        <v>0</v>
      </c>
      <c r="FQ1600" s="38">
        <f ca="1"/>
        <v>-2.5960566704786832E-4</v>
      </c>
      <c r="FR1600" s="39">
        <f ca="1"/>
        <v>0</v>
      </c>
      <c r="FS1600" s="37"/>
      <c r="FT1600" s="46">
        <f ca="1"/>
        <v>0</v>
      </c>
      <c r="FU1600" s="38">
        <f ca="1"/>
        <v>-3.4620473991592705E-4</v>
      </c>
      <c r="FV1600" s="39">
        <f ca="1"/>
        <v>0</v>
      </c>
      <c r="FW1600" s="37"/>
      <c r="FX1600" s="46">
        <f ca="1"/>
        <v>0</v>
      </c>
      <c r="FY1600" s="38">
        <f ca="1"/>
        <v>-2.2929018204956268E-4</v>
      </c>
      <c r="FZ1600" s="39">
        <f ca="1"/>
        <v>0</v>
      </c>
      <c r="GA1600" s="37"/>
      <c r="GB1600" s="46">
        <f ca="1"/>
        <v>0</v>
      </c>
      <c r="GC1600" s="38">
        <f ca="1"/>
        <v>-1.2667082942023961E-4</v>
      </c>
      <c r="GD1600" s="39">
        <f ca="1"/>
        <v>0</v>
      </c>
      <c r="GE1600" s="37"/>
      <c r="GF1600" s="46">
        <f ca="1"/>
        <v>-3.1307811317407889E-4</v>
      </c>
      <c r="GG1600" s="38">
        <f ca="1"/>
        <v>-3.1307811317407889E-4</v>
      </c>
      <c r="GH1600" s="39">
        <f ca="1"/>
        <v>0</v>
      </c>
      <c r="GI1600" s="37"/>
      <c r="GJ1600" s="46">
        <f ca="1"/>
        <v>-3.4047942424937047E-4</v>
      </c>
      <c r="GK1600" s="38">
        <f ca="1"/>
        <v>-3.4047942424937047E-4</v>
      </c>
      <c r="GL1600" s="39">
        <f ca="1"/>
        <v>0</v>
      </c>
      <c r="GM1600" s="37"/>
      <c r="GN1600" s="46">
        <f ca="1"/>
        <v>-3.3610857925596102E-4</v>
      </c>
      <c r="GO1600" s="38">
        <f ca="1"/>
        <v>-3.3610857925596102E-4</v>
      </c>
      <c r="GP1600" s="39">
        <f ca="1"/>
        <v>-3.3610857925596102E-4</v>
      </c>
      <c r="GQ1600" s="37"/>
      <c r="GR1600" s="46">
        <f ca="1"/>
        <v>0</v>
      </c>
      <c r="GS1600" s="38">
        <f ca="1"/>
        <v>-4.7843700246333684E-4</v>
      </c>
      <c r="GT1600" s="39">
        <f ca="1"/>
        <v>-4.7843700246333684E-4</v>
      </c>
      <c r="GU1600" s="37"/>
      <c r="GV1600" s="46">
        <f ca="1"/>
        <v>0</v>
      </c>
      <c r="GW1600" s="38">
        <f ca="1"/>
        <v>-7.5327341873806275E-5</v>
      </c>
      <c r="GX1600" s="39">
        <f ca="1"/>
        <v>0</v>
      </c>
      <c r="GY1600" s="37"/>
      <c r="GZ1600" s="46">
        <f ca="1"/>
        <v>0</v>
      </c>
      <c r="HA1600" s="38">
        <f ca="1"/>
        <v>-9.0120121035811853E-4</v>
      </c>
      <c r="HB1600" s="39">
        <f ca="1"/>
        <v>-9.0120121035811853E-4</v>
      </c>
      <c r="HC1600" s="37"/>
      <c r="HD1600" s="46">
        <f ca="1"/>
        <v>0</v>
      </c>
      <c r="HE1600" s="38">
        <f ca="1"/>
        <v>-1.1061819012525856E-4</v>
      </c>
      <c r="HF1600" s="39">
        <f ca="1"/>
        <v>0</v>
      </c>
      <c r="HG1600" s="37"/>
      <c r="HH1600" s="46">
        <f ca="1"/>
        <v>0</v>
      </c>
      <c r="HI1600" s="38">
        <f ca="1"/>
        <v>-7.5185410886839707E-6</v>
      </c>
      <c r="HJ1600" s="39">
        <f ca="1"/>
        <v>0</v>
      </c>
      <c r="HK1600" s="37"/>
      <c r="HL1600" s="46">
        <f ca="1"/>
        <v>-9.6343111626123284E-6</v>
      </c>
      <c r="HM1600" s="38">
        <f ca="1"/>
        <v>-9.6343111626123284E-6</v>
      </c>
      <c r="HN1600" s="39">
        <f ca="1"/>
        <v>0</v>
      </c>
      <c r="HO1600" s="37"/>
      <c r="HP1600" s="46">
        <f ca="1"/>
        <v>0</v>
      </c>
      <c r="HQ1600" s="38">
        <f ca="1"/>
        <v>-8.7461365386666841E-5</v>
      </c>
      <c r="HR1600" s="39">
        <f ca="1"/>
        <v>0</v>
      </c>
      <c r="HS1600" s="37"/>
      <c r="HT1600" s="46">
        <f ca="1"/>
        <v>-2.1966223089469513E-4</v>
      </c>
      <c r="HU1600" s="38">
        <f ca="1"/>
        <v>0</v>
      </c>
      <c r="HV1600" s="39">
        <f ca="1"/>
        <v>0</v>
      </c>
      <c r="HW1600" s="37"/>
      <c r="HX1600" s="46">
        <f ca="1"/>
        <v>0</v>
      </c>
      <c r="HY1600" s="38">
        <f ca="1"/>
        <v>-1.2238074417276278E-4</v>
      </c>
      <c r="HZ1600" s="39">
        <f ca="1"/>
        <v>0</v>
      </c>
      <c r="IA1600" s="37"/>
      <c r="IB1600" s="46">
        <f ca="1"/>
        <v>0</v>
      </c>
      <c r="IC1600" s="38">
        <f ca="1"/>
        <v>0</v>
      </c>
      <c r="ID1600" s="39">
        <f ca="1"/>
        <v>-1.9278176452033129E-4</v>
      </c>
      <c r="IE1600" s="37"/>
      <c r="IF1600" s="46">
        <f ca="1"/>
        <v>-2.6335036344182642E-4</v>
      </c>
      <c r="IG1600" s="38">
        <f ca="1"/>
        <v>-2.6335036344182642E-4</v>
      </c>
      <c r="IH1600" s="39">
        <f ca="1"/>
        <v>0</v>
      </c>
      <c r="II1600" s="37"/>
      <c r="IJ1600" s="46">
        <f ca="1"/>
        <v>-2.8753449335476041E-4</v>
      </c>
      <c r="IK1600" s="38">
        <f ca="1"/>
        <v>-2.8753449335476041E-4</v>
      </c>
      <c r="IL1600" s="39">
        <f ca="1"/>
        <v>0</v>
      </c>
      <c r="IM1600" s="37"/>
      <c r="IN1600" s="46">
        <f ca="1"/>
        <v>-3.1832660751772446E-4</v>
      </c>
      <c r="IO1600" s="38">
        <f ca="1"/>
        <v>-3.1832660751772446E-4</v>
      </c>
      <c r="IP1600" s="39">
        <f ca="1"/>
        <v>0</v>
      </c>
      <c r="IQ1600" s="37"/>
      <c r="IR1600" s="46">
        <f ca="1"/>
        <v>0</v>
      </c>
      <c r="IS1600" s="38">
        <f ca="1"/>
        <v>-3.407609879604577E-4</v>
      </c>
      <c r="IT1600" s="39">
        <f ca="1"/>
        <v>0</v>
      </c>
      <c r="IU1600" s="37"/>
      <c r="IV1600" s="46">
        <f ca="1"/>
        <v>0</v>
      </c>
      <c r="IW1600" s="38">
        <f ca="1"/>
        <v>0</v>
      </c>
      <c r="IX1600" s="39">
        <f ca="1"/>
        <v>0</v>
      </c>
      <c r="IY1600" s="37"/>
      <c r="IZ1600" s="46">
        <f ca="1"/>
        <v>0</v>
      </c>
      <c r="JA1600" s="38">
        <f ca="1"/>
        <v>-4.3977004995091631E-4</v>
      </c>
      <c r="JB1600" s="39">
        <f ca="1"/>
        <v>0</v>
      </c>
      <c r="JC1600" s="37"/>
      <c r="JD1600" s="46">
        <f ca="1"/>
        <v>0</v>
      </c>
      <c r="JE1600" s="38">
        <f ca="1"/>
        <v>-7.2715643070512387E-4</v>
      </c>
      <c r="JF1600" s="39">
        <f ca="1"/>
        <v>0</v>
      </c>
      <c r="JG1600" s="37"/>
    </row>
    <row r="1601" spans="1:267" x14ac:dyDescent="0.3">
      <c r="B1601" s="167"/>
      <c r="C1601" s="169">
        <v>3</v>
      </c>
      <c r="D1601" s="33">
        <f t="shared" ca="1" si="10822"/>
        <v>8.4692373382847051E-4</v>
      </c>
      <c r="E1601" s="33">
        <f t="shared" ca="1" si="10819"/>
        <v>-7.1464594335512626E-3</v>
      </c>
      <c r="F1601" s="34">
        <f t="shared" ca="1" si="10820"/>
        <v>3.7270533968894351E-3</v>
      </c>
      <c r="G1601" s="35">
        <f t="shared" ref="G1601" ca="1" si="10824">SUM(O1601,S1601,W1601,AA1601,AE1601,AI1601,AM1601,AQ1601,AU1601,AY1601,BC1601,BG1601,BK1601,BO1601,BS1601,BW1601,CA1601,CE1601,CI1601,CM1601,CQ1601,CU1601,CY1601,DC1601,DG1601,DK1601,DO1601,DS1601,DW1601,EA1601,EE1601,EI1601,EM1601,EQ1601,EU1601,EY1601,FC1601,FG1601,FK1601,FO1601,FS1601,FW1601,GA1601,GE1601,GI1601,GM1601,GQ1601,GU1601,GY1601,HC1601,HG1601,HK1601,HO1601,HS1601,HW1601,IA1601,IE1601,II1601,IM1601,IQ1601,IU1601,IY1601,JC1601,JG1601)</f>
        <v>-7.4290074078589372E-3</v>
      </c>
      <c r="I1601" s="167"/>
      <c r="J1601" s="173"/>
      <c r="K1601" s="175">
        <v>3</v>
      </c>
      <c r="L1601" s="47">
        <f t="array" ref="L1601:N1604" ca="1">L$3:N$6*N1589</f>
        <v>6.8118919178039022E-5</v>
      </c>
      <c r="M1601" s="33">
        <f ca="1"/>
        <v>6.8118919178039022E-5</v>
      </c>
      <c r="N1601" s="34">
        <f ca="1"/>
        <v>6.8118919178039022E-5</v>
      </c>
      <c r="O1601" s="42">
        <f ca="1">N1589</f>
        <v>6.8118919178039022E-5</v>
      </c>
      <c r="P1601" s="47">
        <f t="array" ref="P1601:R1604" ca="1">P$3:R$6*R1589</f>
        <v>0</v>
      </c>
      <c r="Q1601" s="33">
        <f ca="1"/>
        <v>8.3341871993633401E-5</v>
      </c>
      <c r="R1601" s="34">
        <f ca="1"/>
        <v>8.3341871993633401E-5</v>
      </c>
      <c r="S1601" s="42">
        <f ca="1">R1589</f>
        <v>8.3341871993633401E-5</v>
      </c>
      <c r="T1601" s="47">
        <f t="array" ref="T1601:V1604" ca="1">T$3:V$6*V1589</f>
        <v>4.4966485269809419E-5</v>
      </c>
      <c r="U1601" s="33">
        <f ca="1"/>
        <v>4.4966485269809419E-5</v>
      </c>
      <c r="V1601" s="34">
        <f ca="1"/>
        <v>0</v>
      </c>
      <c r="W1601" s="42">
        <f ca="1">V1589</f>
        <v>4.4966485269809419E-5</v>
      </c>
      <c r="X1601" s="47">
        <f t="array" ref="X1601:Z1604" ca="1">X$3:Z$6*Z1589</f>
        <v>5.9349060936817757E-4</v>
      </c>
      <c r="Y1601" s="33">
        <f ca="1"/>
        <v>5.9349060936817757E-4</v>
      </c>
      <c r="Z1601" s="34">
        <f ca="1"/>
        <v>5.9349060936817757E-4</v>
      </c>
      <c r="AA1601" s="42">
        <f ca="1">Z1589</f>
        <v>5.9349060936817757E-4</v>
      </c>
      <c r="AB1601" s="47">
        <f t="array" ref="AB1601:AD1604" ca="1">AB$3:AD$6*AD1589</f>
        <v>9.7540163779082105E-6</v>
      </c>
      <c r="AC1601" s="33">
        <f ca="1"/>
        <v>9.7540163779082105E-6</v>
      </c>
      <c r="AD1601" s="34">
        <f ca="1"/>
        <v>9.7540163779082105E-6</v>
      </c>
      <c r="AE1601" s="42">
        <f ca="1">AD1589</f>
        <v>9.7540163779082105E-6</v>
      </c>
      <c r="AF1601" s="47">
        <f t="array" ref="AF1601:AH1604" ca="1">AF$3:AH$6*AH1589</f>
        <v>0</v>
      </c>
      <c r="AG1601" s="33">
        <f ca="1"/>
        <v>0</v>
      </c>
      <c r="AH1601" s="34">
        <f ca="1"/>
        <v>0</v>
      </c>
      <c r="AI1601" s="42">
        <f ca="1">AH1589</f>
        <v>1.9846175331087244E-5</v>
      </c>
      <c r="AJ1601" s="47">
        <f t="array" ref="AJ1601:AL1604" ca="1">AJ$3:AL$6*AL1589</f>
        <v>0</v>
      </c>
      <c r="AK1601" s="33">
        <f ca="1"/>
        <v>0</v>
      </c>
      <c r="AL1601" s="34">
        <f ca="1"/>
        <v>0</v>
      </c>
      <c r="AM1601" s="42">
        <f ca="1">AL1589</f>
        <v>3.1778716729635256E-5</v>
      </c>
      <c r="AN1601" s="47">
        <f t="array" ref="AN1601:AP1604" ca="1">AN$3:AP$6*AP1589</f>
        <v>0</v>
      </c>
      <c r="AO1601" s="33">
        <f ca="1"/>
        <v>0</v>
      </c>
      <c r="AP1601" s="34">
        <f ca="1"/>
        <v>0</v>
      </c>
      <c r="AQ1601" s="42">
        <f ca="1">AP1589</f>
        <v>5.7789816781247412E-5</v>
      </c>
      <c r="AR1601" s="47">
        <f t="array" ref="AR1601:AT1604" ca="1">AR$3:AT$6*AT1589</f>
        <v>0</v>
      </c>
      <c r="AS1601" s="33">
        <f ca="1"/>
        <v>0</v>
      </c>
      <c r="AT1601" s="34">
        <f ca="1"/>
        <v>0</v>
      </c>
      <c r="AU1601" s="42">
        <f ca="1">AT1589</f>
        <v>3.753260628003316E-4</v>
      </c>
      <c r="AV1601" s="47">
        <f t="array" ref="AV1601:AX1604" ca="1">AV$3:AX$6*AX1589</f>
        <v>0</v>
      </c>
      <c r="AW1601" s="33">
        <f ca="1"/>
        <v>0</v>
      </c>
      <c r="AX1601" s="34">
        <f ca="1"/>
        <v>0</v>
      </c>
      <c r="AY1601" s="42">
        <f ca="1">AX1589</f>
        <v>4.6888408672654923E-6</v>
      </c>
      <c r="AZ1601" s="47">
        <f t="array" ref="AZ1601:BB1604" ca="1">AZ$3:BB$6*BB1589</f>
        <v>9.2308210207869053E-5</v>
      </c>
      <c r="BA1601" s="33">
        <f ca="1"/>
        <v>9.2308210207869053E-5</v>
      </c>
      <c r="BB1601" s="34">
        <f ca="1"/>
        <v>9.2308210207869053E-5</v>
      </c>
      <c r="BC1601" s="42">
        <f ca="1">BB1589</f>
        <v>9.2308210207869053E-5</v>
      </c>
      <c r="BD1601" s="47">
        <f t="array" ref="BD1601:BF1604" ca="1">BD$3:BF$6*BF1589</f>
        <v>0</v>
      </c>
      <c r="BE1601" s="33">
        <f ca="1"/>
        <v>1.2756965527579891E-4</v>
      </c>
      <c r="BF1601" s="34">
        <f ca="1"/>
        <v>1.2756965527579891E-4</v>
      </c>
      <c r="BG1601" s="42">
        <f ca="1">BF1589</f>
        <v>1.2756965527579891E-4</v>
      </c>
      <c r="BH1601" s="47">
        <f t="array" ref="BH1601:BJ1604" ca="1">BH$3:BJ$6*BJ1589</f>
        <v>1.2409360354384785E-4</v>
      </c>
      <c r="BI1601" s="33">
        <f ca="1"/>
        <v>1.2409360354384785E-4</v>
      </c>
      <c r="BJ1601" s="34">
        <f ca="1"/>
        <v>0</v>
      </c>
      <c r="BK1601" s="42">
        <f ca="1">BJ1589</f>
        <v>1.2409360354384785E-4</v>
      </c>
      <c r="BL1601" s="47">
        <f t="array" ref="BL1601:BN1604" ca="1">BL$3:BN$6*BN1589</f>
        <v>3.7955055924669771E-4</v>
      </c>
      <c r="BM1601" s="33">
        <f ca="1"/>
        <v>3.7955055924669771E-4</v>
      </c>
      <c r="BN1601" s="34">
        <f ca="1"/>
        <v>3.7955055924669771E-4</v>
      </c>
      <c r="BO1601" s="42">
        <f ca="1">BN1589</f>
        <v>3.7955055924669771E-4</v>
      </c>
      <c r="BP1601" s="47">
        <f t="array" ref="BP1601:BR1604" ca="1">BP$3:BR$6*BR1589</f>
        <v>6.8010763205683645E-4</v>
      </c>
      <c r="BQ1601" s="33">
        <f ca="1"/>
        <v>6.8010763205683645E-4</v>
      </c>
      <c r="BR1601" s="34">
        <f ca="1"/>
        <v>6.8010763205683645E-4</v>
      </c>
      <c r="BS1601" s="42">
        <f ca="1">BR1589</f>
        <v>6.8010763205683645E-4</v>
      </c>
      <c r="BT1601" s="47">
        <f t="array" ref="BT1601:BV1604" ca="1">BT$3:BV$6*BV1589</f>
        <v>4.0905773900403338E-5</v>
      </c>
      <c r="BU1601" s="33">
        <f ca="1"/>
        <v>0</v>
      </c>
      <c r="BV1601" s="34">
        <f ca="1"/>
        <v>4.0905773900403338E-5</v>
      </c>
      <c r="BW1601" s="42">
        <f ca="1">BV1589</f>
        <v>4.0905773900403338E-5</v>
      </c>
      <c r="BX1601" s="47">
        <f t="array" ref="BX1601:BZ1604" ca="1">BX$3:BZ$6*BZ1589</f>
        <v>1.1702691722378025E-4</v>
      </c>
      <c r="BY1601" s="33">
        <f ca="1"/>
        <v>1.1702691722378025E-4</v>
      </c>
      <c r="BZ1601" s="34">
        <f ca="1"/>
        <v>1.1702691722378025E-4</v>
      </c>
      <c r="CA1601" s="42">
        <f ca="1">BZ1589</f>
        <v>1.1702691722378025E-4</v>
      </c>
      <c r="CB1601" s="47">
        <f t="array" ref="CB1601:CD1604" ca="1">CB$3:CD$6*CD1589</f>
        <v>1.6086018732422769E-4</v>
      </c>
      <c r="CC1601" s="33">
        <f ca="1"/>
        <v>1.6086018732422769E-4</v>
      </c>
      <c r="CD1601" s="34">
        <f ca="1"/>
        <v>1.6086018732422769E-4</v>
      </c>
      <c r="CE1601" s="42">
        <f ca="1">CD1589</f>
        <v>1.6086018732422769E-4</v>
      </c>
      <c r="CF1601" s="47">
        <f t="array" ref="CF1601:CH1604" ca="1">CF$3:CH$6*CH1589</f>
        <v>1.5493666122829087E-4</v>
      </c>
      <c r="CG1601" s="33">
        <f ca="1"/>
        <v>1.5493666122829087E-4</v>
      </c>
      <c r="CH1601" s="34">
        <f ca="1"/>
        <v>1.5493666122829087E-4</v>
      </c>
      <c r="CI1601" s="42">
        <f ca="1">CH1589</f>
        <v>1.5493666122829087E-4</v>
      </c>
      <c r="CJ1601" s="47">
        <f t="array" ref="CJ1601:CL1604" ca="1">CJ$3:CL$6*CL1589</f>
        <v>2.282533777968964E-4</v>
      </c>
      <c r="CK1601" s="33">
        <f ca="1"/>
        <v>2.282533777968964E-4</v>
      </c>
      <c r="CL1601" s="34">
        <f ca="1"/>
        <v>2.282533777968964E-4</v>
      </c>
      <c r="CM1601" s="42">
        <f ca="1">CL1589</f>
        <v>2.282533777968964E-4</v>
      </c>
      <c r="CN1601" s="47">
        <f t="array" ref="CN1601:CP1604" ca="1">CN$3:CP$6*CP1589</f>
        <v>6.138158413120322E-5</v>
      </c>
      <c r="CO1601" s="33">
        <f ca="1"/>
        <v>6.138158413120322E-5</v>
      </c>
      <c r="CP1601" s="34">
        <f ca="1"/>
        <v>6.138158413120322E-5</v>
      </c>
      <c r="CQ1601" s="42">
        <f ca="1">CP1589</f>
        <v>6.138158413120322E-5</v>
      </c>
      <c r="CR1601" s="47">
        <f t="array" ref="CR1601:CT1604" ca="1">CR$3:CT$6*CT1589</f>
        <v>0</v>
      </c>
      <c r="CS1601" s="33">
        <f ca="1"/>
        <v>0</v>
      </c>
      <c r="CT1601" s="34">
        <f ca="1"/>
        <v>4.9341176043200451E-5</v>
      </c>
      <c r="CU1601" s="42">
        <f ca="1">CT1589</f>
        <v>4.9341176043200451E-5</v>
      </c>
      <c r="CV1601" s="47">
        <f t="array" ref="CV1601:CX1604" ca="1">CV$3:CX$6*CX1589</f>
        <v>0</v>
      </c>
      <c r="CW1601" s="33">
        <f ca="1"/>
        <v>1.5047714434426819E-4</v>
      </c>
      <c r="CX1601" s="34">
        <f ca="1"/>
        <v>1.5047714434426819E-4</v>
      </c>
      <c r="CY1601" s="42">
        <f ca="1">CX1589</f>
        <v>1.5047714434426819E-4</v>
      </c>
      <c r="CZ1601" s="47">
        <f t="array" ref="CZ1601:DB1604" ca="1">CZ$3:DB$6*DB1589</f>
        <v>0</v>
      </c>
      <c r="DA1601" s="33">
        <f ca="1"/>
        <v>2.081094761936829E-4</v>
      </c>
      <c r="DB1601" s="34">
        <f ca="1"/>
        <v>2.081094761936829E-4</v>
      </c>
      <c r="DC1601" s="42">
        <f ca="1">DB1589</f>
        <v>2.081094761936829E-4</v>
      </c>
      <c r="DD1601" s="47">
        <f t="array" ref="DD1601:DF1604" ca="1">DD$3:DF$6*DF1589</f>
        <v>0</v>
      </c>
      <c r="DE1601" s="33">
        <f ca="1"/>
        <v>1.8765195955268012E-4</v>
      </c>
      <c r="DF1601" s="34">
        <f ca="1"/>
        <v>1.8765195955268012E-4</v>
      </c>
      <c r="DG1601" s="42">
        <f ca="1">DF1589</f>
        <v>1.8765195955268012E-4</v>
      </c>
      <c r="DH1601" s="47">
        <f t="array" ref="DH1601:DJ1604" ca="1">DH$3:DJ$6*DJ1589</f>
        <v>0</v>
      </c>
      <c r="DI1601" s="33">
        <f ca="1"/>
        <v>2.8503963830519614E-4</v>
      </c>
      <c r="DJ1601" s="34">
        <f ca="1"/>
        <v>2.8503963830519614E-4</v>
      </c>
      <c r="DK1601" s="42">
        <f ca="1">DJ1589</f>
        <v>2.8503963830519614E-4</v>
      </c>
      <c r="DL1601" s="47">
        <f t="array" ref="DL1601:DN1604" ca="1">DL$3:DN$6*DN1589</f>
        <v>0</v>
      </c>
      <c r="DM1601" s="33">
        <f ca="1"/>
        <v>7.8829623558625525E-5</v>
      </c>
      <c r="DN1601" s="34">
        <f ca="1"/>
        <v>7.8829623558625525E-5</v>
      </c>
      <c r="DO1601" s="42">
        <f ca="1">DN1589</f>
        <v>7.8829623558625525E-5</v>
      </c>
      <c r="DP1601" s="47">
        <f t="array" ref="DP1601:DR1604" ca="1">DP$3:DR$6*DR1589</f>
        <v>9.7770369019858542E-5</v>
      </c>
      <c r="DQ1601" s="33">
        <f ca="1"/>
        <v>9.7770369019858542E-5</v>
      </c>
      <c r="DR1601" s="34">
        <f ca="1"/>
        <v>0</v>
      </c>
      <c r="DS1601" s="42">
        <f ca="1">DR1589</f>
        <v>9.7770369019858542E-5</v>
      </c>
      <c r="DT1601" s="47">
        <f t="array" ref="DT1601:DV1604" ca="1">DT$3:DV$6*DV1589</f>
        <v>1.5000109954499928E-4</v>
      </c>
      <c r="DU1601" s="33">
        <f ca="1"/>
        <v>1.5000109954499928E-4</v>
      </c>
      <c r="DV1601" s="34">
        <f ca="1"/>
        <v>0</v>
      </c>
      <c r="DW1601" s="42">
        <f ca="1">DV1589</f>
        <v>1.5000109954499928E-4</v>
      </c>
      <c r="DX1601" s="47">
        <f t="array" ref="DX1601:DZ1604" ca="1">DX$3:DZ$6*DZ1589</f>
        <v>9.261661773794456E-5</v>
      </c>
      <c r="DY1601" s="33">
        <f ca="1"/>
        <v>9.261661773794456E-5</v>
      </c>
      <c r="DZ1601" s="34">
        <f ca="1"/>
        <v>0</v>
      </c>
      <c r="EA1601" s="42">
        <f ca="1">DZ1589</f>
        <v>9.261661773794456E-5</v>
      </c>
      <c r="EB1601" s="47">
        <f t="array" ref="EB1601:ED1604" ca="1">EB$3:ED$6*ED1589</f>
        <v>2.3919142827245478E-4</v>
      </c>
      <c r="EC1601" s="33">
        <f ca="1"/>
        <v>2.3919142827245478E-4</v>
      </c>
      <c r="ED1601" s="34">
        <f ca="1"/>
        <v>0</v>
      </c>
      <c r="EE1601" s="42">
        <f ca="1">ED1589</f>
        <v>2.3919142827245478E-4</v>
      </c>
      <c r="EF1601" s="47">
        <f t="array" ref="EF1601:EH1604" ca="1">EF$3:EH$6*EH1589</f>
        <v>5.3033869166668405E-5</v>
      </c>
      <c r="EG1601" s="33">
        <f ca="1"/>
        <v>5.3033869166668405E-5</v>
      </c>
      <c r="EH1601" s="34">
        <f ca="1"/>
        <v>0</v>
      </c>
      <c r="EI1601" s="42">
        <f ca="1">EH1589</f>
        <v>5.3033869166668405E-5</v>
      </c>
      <c r="EJ1601" s="47">
        <f t="array" ref="EJ1601:EL1604" ca="1">EJ$3:EL$6*EL1589</f>
        <v>0</v>
      </c>
      <c r="EK1601" s="33">
        <f ca="1"/>
        <v>-1.7723626744030942E-4</v>
      </c>
      <c r="EL1601" s="34">
        <f ca="1"/>
        <v>0</v>
      </c>
      <c r="EM1601" s="42">
        <f ca="1">EL1589</f>
        <v>-1.7723626744030942E-4</v>
      </c>
      <c r="EN1601" s="47">
        <f t="array" ref="EN1601:EP1604" ca="1">EN$3:EP$6*EP1589</f>
        <v>-1.3779334445760251E-4</v>
      </c>
      <c r="EO1601" s="33">
        <f ca="1"/>
        <v>-1.3779334445760251E-4</v>
      </c>
      <c r="EP1601" s="34">
        <f ca="1"/>
        <v>0</v>
      </c>
      <c r="EQ1601" s="42">
        <f ca="1">EP1589</f>
        <v>-1.3779334445760251E-4</v>
      </c>
      <c r="ER1601" s="47">
        <f t="array" ref="ER1601:ET1604" ca="1">ER$3:ET$6*ET1589</f>
        <v>0</v>
      </c>
      <c r="ES1601" s="33">
        <f ca="1"/>
        <v>-1.7723626744030942E-4</v>
      </c>
      <c r="ET1601" s="34">
        <f ca="1"/>
        <v>0</v>
      </c>
      <c r="EU1601" s="42">
        <f ca="1">ET1589</f>
        <v>-1.7723626744030942E-4</v>
      </c>
      <c r="EV1601" s="47">
        <f t="array" ref="EV1601:EX1604" ca="1">EV$3:EX$6*EX1589</f>
        <v>0</v>
      </c>
      <c r="EW1601" s="33">
        <f ca="1"/>
        <v>-8.0304271504665601E-4</v>
      </c>
      <c r="EX1601" s="34">
        <f ca="1"/>
        <v>0</v>
      </c>
      <c r="EY1601" s="42">
        <f ca="1">EX1589</f>
        <v>-8.0304271504665601E-4</v>
      </c>
      <c r="EZ1601" s="47">
        <f t="array" ref="EZ1601:FB1604" ca="1">EZ$3:FB$6*FB1589</f>
        <v>0</v>
      </c>
      <c r="FA1601" s="33">
        <f ca="1"/>
        <v>-2.1556266477696414E-5</v>
      </c>
      <c r="FB1601" s="34">
        <f ca="1"/>
        <v>0</v>
      </c>
      <c r="FC1601" s="42">
        <f ca="1">FB1589</f>
        <v>-2.1556266477696414E-5</v>
      </c>
      <c r="FD1601" s="47">
        <f t="array" ref="FD1601:FF1604" ca="1">FD$3:FF$6*FF1589</f>
        <v>-6.9440247948323848E-4</v>
      </c>
      <c r="FE1601" s="33">
        <f ca="1"/>
        <v>-6.9440247948323848E-4</v>
      </c>
      <c r="FF1601" s="34">
        <f ca="1"/>
        <v>0</v>
      </c>
      <c r="FG1601" s="42">
        <f ca="1">FF1589</f>
        <v>-6.9440247948323848E-4</v>
      </c>
      <c r="FH1601" s="47">
        <f t="array" ref="FH1601:FJ1604" ca="1">FH$3:FJ$6*FJ1589</f>
        <v>-1.6526631063635935E-5</v>
      </c>
      <c r="FI1601" s="33">
        <f ca="1"/>
        <v>-1.6526631063635935E-5</v>
      </c>
      <c r="FJ1601" s="34">
        <f ca="1"/>
        <v>0</v>
      </c>
      <c r="FK1601" s="42">
        <f ca="1">FJ1589</f>
        <v>-1.6526631063635935E-5</v>
      </c>
      <c r="FL1601" s="47">
        <f t="array" ref="FL1601:FN1604" ca="1">FL$3:FN$6*FN1589</f>
        <v>-1.265442055779689E-4</v>
      </c>
      <c r="FM1601" s="33">
        <f ca="1"/>
        <v>-1.265442055779689E-4</v>
      </c>
      <c r="FN1601" s="34">
        <f ca="1"/>
        <v>0</v>
      </c>
      <c r="FO1601" s="42">
        <f ca="1">FN1589</f>
        <v>-1.265442055779689E-4</v>
      </c>
      <c r="FP1601" s="47">
        <f t="array" ref="FP1601:FR1604" ca="1">FP$3:FR$6*FR1589</f>
        <v>0</v>
      </c>
      <c r="FQ1601" s="33">
        <f ca="1"/>
        <v>-1.1908945644619186E-4</v>
      </c>
      <c r="FR1601" s="34">
        <f ca="1"/>
        <v>0</v>
      </c>
      <c r="FS1601" s="42">
        <f ca="1">FR1589</f>
        <v>-1.1908945644619186E-4</v>
      </c>
      <c r="FT1601" s="47">
        <f t="array" ref="FT1601:FV1604" ca="1">FT$3:FV$6*FV1589</f>
        <v>0</v>
      </c>
      <c r="FU1601" s="33">
        <f ca="1"/>
        <v>-8.7710334751134133E-5</v>
      </c>
      <c r="FV1601" s="34">
        <f ca="1"/>
        <v>0</v>
      </c>
      <c r="FW1601" s="42">
        <f ca="1">FV1589</f>
        <v>-8.7710334751134133E-5</v>
      </c>
      <c r="FX1601" s="47">
        <f t="array" ref="FX1601:FZ1604" ca="1">FX$3:FZ$6*FZ1589</f>
        <v>-9.0263644251526625E-5</v>
      </c>
      <c r="FY1601" s="33">
        <f ca="1"/>
        <v>-9.0263644251526625E-5</v>
      </c>
      <c r="FZ1601" s="34">
        <f ca="1"/>
        <v>0</v>
      </c>
      <c r="GA1601" s="42">
        <f ca="1">FZ1589</f>
        <v>-9.0263644251526625E-5</v>
      </c>
      <c r="GB1601" s="47">
        <f t="array" ref="GB1601:GD1604" ca="1">GB$3:GD$6*GD1589</f>
        <v>-6.7228537140482633E-5</v>
      </c>
      <c r="GC1601" s="33">
        <f ca="1"/>
        <v>-6.7228537140482633E-5</v>
      </c>
      <c r="GD1601" s="34">
        <f ca="1"/>
        <v>0</v>
      </c>
      <c r="GE1601" s="42">
        <f ca="1">GD1589</f>
        <v>-6.7228537140482633E-5</v>
      </c>
      <c r="GF1601" s="47">
        <f t="array" ref="GF1601:GH1604" ca="1">GF$3:GH$6*GH1589</f>
        <v>0</v>
      </c>
      <c r="GG1601" s="33">
        <f ca="1"/>
        <v>-6.620383898245395E-4</v>
      </c>
      <c r="GH1601" s="34">
        <f ca="1"/>
        <v>0</v>
      </c>
      <c r="GI1601" s="42">
        <f ca="1">GH1589</f>
        <v>-6.620383898245395E-4</v>
      </c>
      <c r="GJ1601" s="47">
        <f t="array" ref="GJ1601:GL1604" ca="1">GJ$3:GL$6*GL1589</f>
        <v>0</v>
      </c>
      <c r="GK1601" s="33">
        <f ca="1"/>
        <v>-5.3077030130114426E-4</v>
      </c>
      <c r="GL1601" s="34">
        <f ca="1"/>
        <v>0</v>
      </c>
      <c r="GM1601" s="42">
        <f ca="1">GL1589</f>
        <v>-5.3077030130114426E-4</v>
      </c>
      <c r="GN1601" s="47">
        <f t="array" ref="GN1601:GP1604" ca="1">GN$3:GP$6*GP1589</f>
        <v>0</v>
      </c>
      <c r="GO1601" s="33">
        <f ca="1"/>
        <v>-1.5650829369116722E-4</v>
      </c>
      <c r="GP1601" s="34">
        <f ca="1"/>
        <v>0</v>
      </c>
      <c r="GQ1601" s="42">
        <f ca="1">GP1589</f>
        <v>-1.5650829369116722E-4</v>
      </c>
      <c r="GR1601" s="47">
        <f t="array" ref="GR1601:GT1604" ca="1">GR$3:GT$6*GT1589</f>
        <v>-6.856890883934304E-6</v>
      </c>
      <c r="GS1601" s="33">
        <f ca="1"/>
        <v>-6.856890883934304E-6</v>
      </c>
      <c r="GT1601" s="34">
        <f ca="1"/>
        <v>0</v>
      </c>
      <c r="GU1601" s="42">
        <f ca="1">GT1589</f>
        <v>-6.856890883934304E-6</v>
      </c>
      <c r="GV1601" s="47">
        <f t="array" ref="GV1601:GX1604" ca="1">GV$3:GX$6*GX1589</f>
        <v>-1.3779334445760251E-4</v>
      </c>
      <c r="GW1601" s="33">
        <f ca="1"/>
        <v>-1.3779334445760251E-4</v>
      </c>
      <c r="GX1601" s="34">
        <f ca="1"/>
        <v>0</v>
      </c>
      <c r="GY1601" s="42">
        <f ca="1">GX1589</f>
        <v>-1.3779334445760251E-4</v>
      </c>
      <c r="GZ1601" s="47">
        <f t="array" ref="GZ1601:HB1604" ca="1">GZ$3:HB$6*HB1589</f>
        <v>0</v>
      </c>
      <c r="HA1601" s="33">
        <f ca="1"/>
        <v>-3.0001596417979961E-5</v>
      </c>
      <c r="HB1601" s="34">
        <f ca="1"/>
        <v>-3.0001596417979961E-5</v>
      </c>
      <c r="HC1601" s="42">
        <f ca="1">HB1589</f>
        <v>-3.0001596417979961E-5</v>
      </c>
      <c r="HD1601" s="47">
        <f t="array" ref="HD1601:HF1604" ca="1">HD$3:HF$6*HF1589</f>
        <v>-1.6653574988032842E-4</v>
      </c>
      <c r="HE1601" s="33">
        <f ca="1"/>
        <v>-1.6653574988032842E-4</v>
      </c>
      <c r="HF1601" s="34">
        <f ca="1"/>
        <v>0</v>
      </c>
      <c r="HG1601" s="42">
        <f ca="1">HF1589</f>
        <v>-1.6653574988032842E-4</v>
      </c>
      <c r="HH1601" s="47">
        <f t="array" ref="HH1601:HJ1604" ca="1">HH$3:HJ$6*HJ1589</f>
        <v>-4.7718988796389466E-5</v>
      </c>
      <c r="HI1601" s="33">
        <f ca="1"/>
        <v>-4.7718988796389466E-5</v>
      </c>
      <c r="HJ1601" s="34">
        <f ca="1"/>
        <v>0</v>
      </c>
      <c r="HK1601" s="42">
        <f ca="1">HJ1589</f>
        <v>-4.7718988796389466E-5</v>
      </c>
      <c r="HL1601" s="47">
        <f t="array" ref="HL1601:HN1604" ca="1">HL$3:HN$6*HN1589</f>
        <v>-5.5542823941423828E-4</v>
      </c>
      <c r="HM1601" s="33">
        <f ca="1"/>
        <v>-5.5542823941423828E-4</v>
      </c>
      <c r="HN1601" s="34">
        <f ca="1"/>
        <v>0</v>
      </c>
      <c r="HO1601" s="42">
        <f ca="1">HN1589</f>
        <v>-5.5542823941423828E-4</v>
      </c>
      <c r="HP1601" s="47">
        <f t="array" ref="HP1601:HR1604" ca="1">HP$3:HR$6*HR1589</f>
        <v>-3.5892974901693606E-4</v>
      </c>
      <c r="HQ1601" s="33">
        <f ca="1"/>
        <v>-3.5892974901693606E-4</v>
      </c>
      <c r="HR1601" s="34">
        <f ca="1"/>
        <v>0</v>
      </c>
      <c r="HS1601" s="42">
        <f ca="1">HR1589</f>
        <v>-3.5892974901693606E-4</v>
      </c>
      <c r="HT1601" s="47">
        <f t="array" ref="HT1601:HV1604" ca="1">HT$3:HV$6*HV1589</f>
        <v>0</v>
      </c>
      <c r="HU1601" s="33">
        <f ca="1"/>
        <v>-1.4240216176915753E-3</v>
      </c>
      <c r="HV1601" s="34">
        <f ca="1"/>
        <v>0</v>
      </c>
      <c r="HW1601" s="42">
        <f ca="1">HV1589</f>
        <v>-1.4240216176915753E-3</v>
      </c>
      <c r="HX1601" s="47">
        <f t="array" ref="HX1601:HZ1604" ca="1">HX$3:HZ$6*HZ1589</f>
        <v>-8.5889661207616156E-5</v>
      </c>
      <c r="HY1601" s="33">
        <f ca="1"/>
        <v>0</v>
      </c>
      <c r="HZ1601" s="34">
        <f ca="1"/>
        <v>0</v>
      </c>
      <c r="IA1601" s="42">
        <f ca="1">HZ1589</f>
        <v>-8.5889661207616156E-5</v>
      </c>
      <c r="IB1601" s="47">
        <f t="array" ref="IB1601:ID1604" ca="1">IB$3:ID$6*ID1589</f>
        <v>-4.9532721135941834E-5</v>
      </c>
      <c r="IC1601" s="33">
        <f ca="1"/>
        <v>0</v>
      </c>
      <c r="ID1601" s="34">
        <f ca="1"/>
        <v>0</v>
      </c>
      <c r="IE1601" s="42">
        <f ca="1">ID1589</f>
        <v>-4.9532721135941834E-5</v>
      </c>
      <c r="IF1601" s="47">
        <f t="array" ref="IF1601:IH1604" ca="1">IF$3:IH$6*IH1589</f>
        <v>0</v>
      </c>
      <c r="IG1601" s="33">
        <f ca="1"/>
        <v>-1.0127952302043202E-3</v>
      </c>
      <c r="IH1601" s="34">
        <f ca="1"/>
        <v>0</v>
      </c>
      <c r="II1601" s="42">
        <f ca="1">IH1589</f>
        <v>-1.0127952302043202E-3</v>
      </c>
      <c r="IJ1601" s="47">
        <f t="array" ref="IJ1601:IL1604" ca="1">IJ$3:IL$6*IL1589</f>
        <v>0</v>
      </c>
      <c r="IK1601" s="33">
        <f ca="1"/>
        <v>-1.2900985546572645E-3</v>
      </c>
      <c r="IL1601" s="34">
        <f ca="1"/>
        <v>0</v>
      </c>
      <c r="IM1601" s="42">
        <f ca="1">IL1589</f>
        <v>-1.2900985546572645E-3</v>
      </c>
      <c r="IN1601" s="47">
        <f t="array" ref="IN1601:IP1604" ca="1">IN$3:IP$6*IP1589</f>
        <v>0</v>
      </c>
      <c r="IO1601" s="33">
        <f ca="1"/>
        <v>0</v>
      </c>
      <c r="IP1601" s="34">
        <f ca="1"/>
        <v>0</v>
      </c>
      <c r="IQ1601" s="42">
        <f ca="1">IP1589</f>
        <v>-6.1408231398495919E-4</v>
      </c>
      <c r="IR1601" s="47">
        <f t="array" ref="IR1601:IT1604" ca="1">IR$3:IT$6*IT1589</f>
        <v>0</v>
      </c>
      <c r="IS1601" s="33">
        <f ca="1"/>
        <v>0</v>
      </c>
      <c r="IT1601" s="34">
        <f ca="1"/>
        <v>0</v>
      </c>
      <c r="IU1601" s="42">
        <f ca="1">IT1589</f>
        <v>-1.1271984043232873E-4</v>
      </c>
      <c r="IV1601" s="47">
        <f t="array" ref="IV1601:IX1604" ca="1">IV$3:IX$6*IX1589</f>
        <v>0</v>
      </c>
      <c r="IW1601" s="33">
        <f ca="1"/>
        <v>-4.0963653520166928E-4</v>
      </c>
      <c r="IX1601" s="34">
        <f ca="1"/>
        <v>0</v>
      </c>
      <c r="IY1601" s="42">
        <f ca="1">IX1589</f>
        <v>-4.0963653520166928E-4</v>
      </c>
      <c r="IZ1601" s="47">
        <f t="array" ref="IZ1601:JB1604" ca="1">IZ$3:JB$6*JB1589</f>
        <v>0</v>
      </c>
      <c r="JA1601" s="33">
        <f ca="1"/>
        <v>-7.9224649741115938E-4</v>
      </c>
      <c r="JB1601" s="34">
        <f ca="1"/>
        <v>0</v>
      </c>
      <c r="JC1601" s="42">
        <f ca="1">JB1589</f>
        <v>-7.9224649741115938E-4</v>
      </c>
      <c r="JD1601" s="47">
        <f t="array" ref="JD1601:JF1604" ca="1">JD$3:JF$6*JF1589</f>
        <v>0</v>
      </c>
      <c r="JE1601" s="33">
        <f ca="1"/>
        <v>-1.5149308210436552E-3</v>
      </c>
      <c r="JF1601" s="34">
        <f ca="1"/>
        <v>0</v>
      </c>
      <c r="JG1601" s="42">
        <f ca="1">JF1589</f>
        <v>-1.5149308210436552E-3</v>
      </c>
    </row>
    <row r="1602" spans="1:267" x14ac:dyDescent="0.3">
      <c r="B1602" s="167"/>
      <c r="C1602" s="170"/>
      <c r="D1602" s="36">
        <f t="shared" ca="1" si="10822"/>
        <v>2.5862394744482096E-3</v>
      </c>
      <c r="E1602" s="36">
        <f t="shared" ca="1" si="10819"/>
        <v>-8.6677633250627998E-3</v>
      </c>
      <c r="F1602" s="37">
        <f t="shared" ca="1" si="10820"/>
        <v>2.9245973557680788E-3</v>
      </c>
      <c r="I1602" s="167"/>
      <c r="J1602" s="173"/>
      <c r="K1602" s="176"/>
      <c r="L1602" s="45">
        <f ca="1"/>
        <v>6.8118919178039022E-5</v>
      </c>
      <c r="M1602" s="36">
        <f ca="1"/>
        <v>0</v>
      </c>
      <c r="N1602" s="37">
        <f ca="1"/>
        <v>6.8118919178039022E-5</v>
      </c>
      <c r="O1602" s="37"/>
      <c r="P1602" s="45">
        <f ca="1"/>
        <v>8.3341871993633401E-5</v>
      </c>
      <c r="Q1602" s="36">
        <f ca="1"/>
        <v>0</v>
      </c>
      <c r="R1602" s="37">
        <f ca="1"/>
        <v>8.3341871993633401E-5</v>
      </c>
      <c r="S1602" s="37"/>
      <c r="T1602" s="45">
        <f ca="1"/>
        <v>4.4966485269809419E-5</v>
      </c>
      <c r="U1602" s="36">
        <f ca="1"/>
        <v>0</v>
      </c>
      <c r="V1602" s="37">
        <f ca="1"/>
        <v>4.4966485269809419E-5</v>
      </c>
      <c r="W1602" s="37"/>
      <c r="X1602" s="45">
        <f ca="1"/>
        <v>5.9349060936817757E-4</v>
      </c>
      <c r="Y1602" s="36">
        <f ca="1"/>
        <v>0</v>
      </c>
      <c r="Z1602" s="37">
        <f ca="1"/>
        <v>5.9349060936817757E-4</v>
      </c>
      <c r="AA1602" s="37"/>
      <c r="AB1602" s="45">
        <f ca="1"/>
        <v>9.7540163779082105E-6</v>
      </c>
      <c r="AC1602" s="36">
        <f ca="1"/>
        <v>0</v>
      </c>
      <c r="AD1602" s="37">
        <f ca="1"/>
        <v>9.7540163779082105E-6</v>
      </c>
      <c r="AE1602" s="37"/>
      <c r="AF1602" s="45">
        <f ca="1"/>
        <v>1.9846175331087244E-5</v>
      </c>
      <c r="AG1602" s="36">
        <f ca="1"/>
        <v>1.9846175331087244E-5</v>
      </c>
      <c r="AH1602" s="37">
        <f ca="1"/>
        <v>1.9846175331087244E-5</v>
      </c>
      <c r="AI1602" s="37"/>
      <c r="AJ1602" s="45">
        <f ca="1"/>
        <v>0</v>
      </c>
      <c r="AK1602" s="36">
        <f ca="1"/>
        <v>3.1778716729635256E-5</v>
      </c>
      <c r="AL1602" s="37">
        <f ca="1"/>
        <v>3.1778716729635256E-5</v>
      </c>
      <c r="AM1602" s="37"/>
      <c r="AN1602" s="45">
        <f ca="1"/>
        <v>5.7789816781247412E-5</v>
      </c>
      <c r="AO1602" s="36">
        <f ca="1"/>
        <v>5.7789816781247412E-5</v>
      </c>
      <c r="AP1602" s="37">
        <f ca="1"/>
        <v>0</v>
      </c>
      <c r="AQ1602" s="37"/>
      <c r="AR1602" s="45">
        <f ca="1"/>
        <v>3.753260628003316E-4</v>
      </c>
      <c r="AS1602" s="36">
        <f ca="1"/>
        <v>3.753260628003316E-4</v>
      </c>
      <c r="AT1602" s="37">
        <f ca="1"/>
        <v>3.753260628003316E-4</v>
      </c>
      <c r="AU1602" s="37"/>
      <c r="AV1602" s="45">
        <f ca="1"/>
        <v>4.6888408672654923E-6</v>
      </c>
      <c r="AW1602" s="36">
        <f ca="1"/>
        <v>4.6888408672654923E-6</v>
      </c>
      <c r="AX1602" s="37">
        <f ca="1"/>
        <v>4.6888408672654923E-6</v>
      </c>
      <c r="AY1602" s="37"/>
      <c r="AZ1602" s="45">
        <f ca="1"/>
        <v>9.2308210207869053E-5</v>
      </c>
      <c r="BA1602" s="36">
        <f ca="1"/>
        <v>0</v>
      </c>
      <c r="BB1602" s="37">
        <f ca="1"/>
        <v>9.2308210207869053E-5</v>
      </c>
      <c r="BC1602" s="37"/>
      <c r="BD1602" s="45">
        <f ca="1"/>
        <v>1.2756965527579891E-4</v>
      </c>
      <c r="BE1602" s="36">
        <f ca="1"/>
        <v>0</v>
      </c>
      <c r="BF1602" s="37">
        <f ca="1"/>
        <v>1.2756965527579891E-4</v>
      </c>
      <c r="BG1602" s="37"/>
      <c r="BH1602" s="45">
        <f ca="1"/>
        <v>1.2409360354384785E-4</v>
      </c>
      <c r="BI1602" s="36">
        <f ca="1"/>
        <v>0</v>
      </c>
      <c r="BJ1602" s="37">
        <f ca="1"/>
        <v>1.2409360354384785E-4</v>
      </c>
      <c r="BK1602" s="37"/>
      <c r="BL1602" s="45">
        <f ca="1"/>
        <v>3.7955055924669771E-4</v>
      </c>
      <c r="BM1602" s="36">
        <f ca="1"/>
        <v>0</v>
      </c>
      <c r="BN1602" s="37">
        <f ca="1"/>
        <v>3.7955055924669771E-4</v>
      </c>
      <c r="BO1602" s="37"/>
      <c r="BP1602" s="45">
        <f ca="1"/>
        <v>6.8010763205683645E-4</v>
      </c>
      <c r="BQ1602" s="36">
        <f ca="1"/>
        <v>0</v>
      </c>
      <c r="BR1602" s="37">
        <f ca="1"/>
        <v>6.8010763205683645E-4</v>
      </c>
      <c r="BS1602" s="37"/>
      <c r="BT1602" s="45">
        <f ca="1"/>
        <v>4.0905773900403338E-5</v>
      </c>
      <c r="BU1602" s="36">
        <f ca="1"/>
        <v>0</v>
      </c>
      <c r="BV1602" s="37">
        <f ca="1"/>
        <v>4.0905773900403338E-5</v>
      </c>
      <c r="BW1602" s="37"/>
      <c r="BX1602" s="45">
        <f ca="1"/>
        <v>1.1702691722378025E-4</v>
      </c>
      <c r="BY1602" s="36">
        <f ca="1"/>
        <v>0</v>
      </c>
      <c r="BZ1602" s="37">
        <f ca="1"/>
        <v>0</v>
      </c>
      <c r="CA1602" s="37"/>
      <c r="CB1602" s="45">
        <f ca="1"/>
        <v>1.6086018732422769E-4</v>
      </c>
      <c r="CC1602" s="36">
        <f ca="1"/>
        <v>0</v>
      </c>
      <c r="CD1602" s="37">
        <f ca="1"/>
        <v>1.6086018732422769E-4</v>
      </c>
      <c r="CE1602" s="37"/>
      <c r="CF1602" s="45">
        <f ca="1"/>
        <v>1.5493666122829087E-4</v>
      </c>
      <c r="CG1602" s="36">
        <f ca="1"/>
        <v>0</v>
      </c>
      <c r="CH1602" s="37">
        <f ca="1"/>
        <v>1.5493666122829087E-4</v>
      </c>
      <c r="CI1602" s="37"/>
      <c r="CJ1602" s="45">
        <f ca="1"/>
        <v>2.282533777968964E-4</v>
      </c>
      <c r="CK1602" s="36">
        <f ca="1"/>
        <v>0</v>
      </c>
      <c r="CL1602" s="37">
        <f ca="1"/>
        <v>2.282533777968964E-4</v>
      </c>
      <c r="CM1602" s="37"/>
      <c r="CN1602" s="45">
        <f ca="1"/>
        <v>0</v>
      </c>
      <c r="CO1602" s="36">
        <f ca="1"/>
        <v>0</v>
      </c>
      <c r="CP1602" s="37">
        <f ca="1"/>
        <v>6.138158413120322E-5</v>
      </c>
      <c r="CQ1602" s="37"/>
      <c r="CR1602" s="45">
        <f ca="1"/>
        <v>4.9341176043200451E-5</v>
      </c>
      <c r="CS1602" s="36">
        <f ca="1"/>
        <v>0</v>
      </c>
      <c r="CT1602" s="37">
        <f ca="1"/>
        <v>4.9341176043200451E-5</v>
      </c>
      <c r="CU1602" s="37"/>
      <c r="CV1602" s="45">
        <f ca="1"/>
        <v>1.5047714434426819E-4</v>
      </c>
      <c r="CW1602" s="36">
        <f ca="1"/>
        <v>0</v>
      </c>
      <c r="CX1602" s="37">
        <f ca="1"/>
        <v>0</v>
      </c>
      <c r="CY1602" s="37"/>
      <c r="CZ1602" s="45">
        <f ca="1"/>
        <v>2.081094761936829E-4</v>
      </c>
      <c r="DA1602" s="36">
        <f ca="1"/>
        <v>0</v>
      </c>
      <c r="DB1602" s="37">
        <f ca="1"/>
        <v>2.081094761936829E-4</v>
      </c>
      <c r="DC1602" s="37"/>
      <c r="DD1602" s="45">
        <f ca="1"/>
        <v>1.8765195955268012E-4</v>
      </c>
      <c r="DE1602" s="36">
        <f ca="1"/>
        <v>0</v>
      </c>
      <c r="DF1602" s="37">
        <f ca="1"/>
        <v>1.8765195955268012E-4</v>
      </c>
      <c r="DG1602" s="37"/>
      <c r="DH1602" s="45">
        <f ca="1"/>
        <v>2.8503963830519614E-4</v>
      </c>
      <c r="DI1602" s="36">
        <f ca="1"/>
        <v>0</v>
      </c>
      <c r="DJ1602" s="37">
        <f ca="1"/>
        <v>2.8503963830519614E-4</v>
      </c>
      <c r="DK1602" s="37"/>
      <c r="DL1602" s="45">
        <f ca="1"/>
        <v>0</v>
      </c>
      <c r="DM1602" s="36">
        <f ca="1"/>
        <v>0</v>
      </c>
      <c r="DN1602" s="37">
        <f ca="1"/>
        <v>7.8829623558625525E-5</v>
      </c>
      <c r="DO1602" s="37"/>
      <c r="DP1602" s="45">
        <f ca="1"/>
        <v>9.7770369019858542E-5</v>
      </c>
      <c r="DQ1602" s="36">
        <f ca="1"/>
        <v>0</v>
      </c>
      <c r="DR1602" s="37">
        <f ca="1"/>
        <v>0</v>
      </c>
      <c r="DS1602" s="37"/>
      <c r="DT1602" s="45">
        <f ca="1"/>
        <v>1.5000109954499928E-4</v>
      </c>
      <c r="DU1602" s="36">
        <f ca="1"/>
        <v>0</v>
      </c>
      <c r="DV1602" s="37">
        <f ca="1"/>
        <v>1.5000109954499928E-4</v>
      </c>
      <c r="DW1602" s="37"/>
      <c r="DX1602" s="45">
        <f ca="1"/>
        <v>9.261661773794456E-5</v>
      </c>
      <c r="DY1602" s="36">
        <f ca="1"/>
        <v>0</v>
      </c>
      <c r="DZ1602" s="37">
        <f ca="1"/>
        <v>9.261661773794456E-5</v>
      </c>
      <c r="EA1602" s="37"/>
      <c r="EB1602" s="45">
        <f ca="1"/>
        <v>2.3919142827245478E-4</v>
      </c>
      <c r="EC1602" s="36">
        <f ca="1"/>
        <v>0</v>
      </c>
      <c r="ED1602" s="37">
        <f ca="1"/>
        <v>2.3919142827245478E-4</v>
      </c>
      <c r="EE1602" s="37"/>
      <c r="EF1602" s="45">
        <f ca="1"/>
        <v>0</v>
      </c>
      <c r="EG1602" s="36">
        <f ca="1"/>
        <v>0</v>
      </c>
      <c r="EH1602" s="37">
        <f ca="1"/>
        <v>5.3033869166668405E-5</v>
      </c>
      <c r="EI1602" s="37"/>
      <c r="EJ1602" s="45">
        <f ca="1"/>
        <v>0</v>
      </c>
      <c r="EK1602" s="36">
        <f ca="1"/>
        <v>-1.7723626744030942E-4</v>
      </c>
      <c r="EL1602" s="37">
        <f ca="1"/>
        <v>0</v>
      </c>
      <c r="EM1602" s="37"/>
      <c r="EN1602" s="45">
        <f ca="1"/>
        <v>0</v>
      </c>
      <c r="EO1602" s="36">
        <f ca="1"/>
        <v>-1.3779334445760251E-4</v>
      </c>
      <c r="EP1602" s="37">
        <f ca="1"/>
        <v>0</v>
      </c>
      <c r="EQ1602" s="37"/>
      <c r="ER1602" s="45">
        <f ca="1"/>
        <v>0</v>
      </c>
      <c r="ES1602" s="36">
        <f ca="1"/>
        <v>-1.7723626744030942E-4</v>
      </c>
      <c r="ET1602" s="37">
        <f ca="1"/>
        <v>0</v>
      </c>
      <c r="EU1602" s="37"/>
      <c r="EV1602" s="45">
        <f ca="1"/>
        <v>0</v>
      </c>
      <c r="EW1602" s="36">
        <f ca="1"/>
        <v>-8.0304271504665601E-4</v>
      </c>
      <c r="EX1602" s="37">
        <f ca="1"/>
        <v>0</v>
      </c>
      <c r="EY1602" s="37"/>
      <c r="EZ1602" s="45">
        <f ca="1"/>
        <v>0</v>
      </c>
      <c r="FA1602" s="36">
        <f ca="1"/>
        <v>-2.1556266477696414E-5</v>
      </c>
      <c r="FB1602" s="37">
        <f ca="1"/>
        <v>0</v>
      </c>
      <c r="FC1602" s="37"/>
      <c r="FD1602" s="45">
        <f ca="1"/>
        <v>0</v>
      </c>
      <c r="FE1602" s="36">
        <f ca="1"/>
        <v>-6.9440247948323848E-4</v>
      </c>
      <c r="FF1602" s="37">
        <f ca="1"/>
        <v>0</v>
      </c>
      <c r="FG1602" s="37"/>
      <c r="FH1602" s="45">
        <f ca="1"/>
        <v>0</v>
      </c>
      <c r="FI1602" s="36">
        <f ca="1"/>
        <v>-1.6526631063635935E-5</v>
      </c>
      <c r="FJ1602" s="37">
        <f ca="1"/>
        <v>0</v>
      </c>
      <c r="FK1602" s="37"/>
      <c r="FL1602" s="45">
        <f ca="1"/>
        <v>0</v>
      </c>
      <c r="FM1602" s="36">
        <f ca="1"/>
        <v>-1.265442055779689E-4</v>
      </c>
      <c r="FN1602" s="37">
        <f ca="1"/>
        <v>0</v>
      </c>
      <c r="FO1602" s="37"/>
      <c r="FP1602" s="45">
        <f ca="1"/>
        <v>0</v>
      </c>
      <c r="FQ1602" s="36">
        <f ca="1"/>
        <v>-1.1908945644619186E-4</v>
      </c>
      <c r="FR1602" s="37">
        <f ca="1"/>
        <v>-1.1908945644619186E-4</v>
      </c>
      <c r="FS1602" s="37"/>
      <c r="FT1602" s="45">
        <f ca="1"/>
        <v>0</v>
      </c>
      <c r="FU1602" s="36">
        <f ca="1"/>
        <v>-8.7710334751134133E-5</v>
      </c>
      <c r="FV1602" s="37">
        <f ca="1"/>
        <v>0</v>
      </c>
      <c r="FW1602" s="37"/>
      <c r="FX1602" s="45">
        <f ca="1"/>
        <v>0</v>
      </c>
      <c r="FY1602" s="36">
        <f ca="1"/>
        <v>-9.0263644251526625E-5</v>
      </c>
      <c r="FZ1602" s="37">
        <f ca="1"/>
        <v>-9.0263644251526625E-5</v>
      </c>
      <c r="GA1602" s="37"/>
      <c r="GB1602" s="45">
        <f ca="1"/>
        <v>0</v>
      </c>
      <c r="GC1602" s="36">
        <f ca="1"/>
        <v>-6.7228537140482633E-5</v>
      </c>
      <c r="GD1602" s="37">
        <f ca="1"/>
        <v>0</v>
      </c>
      <c r="GE1602" s="37"/>
      <c r="GF1602" s="45">
        <f ca="1"/>
        <v>0</v>
      </c>
      <c r="GG1602" s="36">
        <f ca="1"/>
        <v>-6.620383898245395E-4</v>
      </c>
      <c r="GH1602" s="37">
        <f ca="1"/>
        <v>-6.620383898245395E-4</v>
      </c>
      <c r="GI1602" s="37"/>
      <c r="GJ1602" s="45">
        <f ca="1"/>
        <v>0</v>
      </c>
      <c r="GK1602" s="36">
        <f ca="1"/>
        <v>-5.3077030130114426E-4</v>
      </c>
      <c r="GL1602" s="37">
        <f ca="1"/>
        <v>0</v>
      </c>
      <c r="GM1602" s="37"/>
      <c r="GN1602" s="45">
        <f ca="1"/>
        <v>0</v>
      </c>
      <c r="GO1602" s="36">
        <f ca="1"/>
        <v>-1.5650829369116722E-4</v>
      </c>
      <c r="GP1602" s="37">
        <f ca="1"/>
        <v>0</v>
      </c>
      <c r="GQ1602" s="37"/>
      <c r="GR1602" s="45">
        <f ca="1"/>
        <v>0</v>
      </c>
      <c r="GS1602" s="36">
        <f ca="1"/>
        <v>-6.856890883934304E-6</v>
      </c>
      <c r="GT1602" s="37">
        <f ca="1"/>
        <v>-6.856890883934304E-6</v>
      </c>
      <c r="GU1602" s="37"/>
      <c r="GV1602" s="45">
        <f ca="1"/>
        <v>0</v>
      </c>
      <c r="GW1602" s="36">
        <f ca="1"/>
        <v>-1.3779334445760251E-4</v>
      </c>
      <c r="GX1602" s="37">
        <f ca="1"/>
        <v>0</v>
      </c>
      <c r="GY1602" s="37"/>
      <c r="GZ1602" s="45">
        <f ca="1"/>
        <v>0</v>
      </c>
      <c r="HA1602" s="36">
        <f ca="1"/>
        <v>-3.0001596417979961E-5</v>
      </c>
      <c r="HB1602" s="37">
        <f ca="1"/>
        <v>-3.0001596417979961E-5</v>
      </c>
      <c r="HC1602" s="37"/>
      <c r="HD1602" s="45">
        <f ca="1"/>
        <v>-1.6653574988032842E-4</v>
      </c>
      <c r="HE1602" s="36">
        <f ca="1"/>
        <v>-1.6653574988032842E-4</v>
      </c>
      <c r="HF1602" s="37">
        <f ca="1"/>
        <v>0</v>
      </c>
      <c r="HG1602" s="37"/>
      <c r="HH1602" s="45">
        <f ca="1"/>
        <v>0</v>
      </c>
      <c r="HI1602" s="36">
        <f ca="1"/>
        <v>-4.7718988796389466E-5</v>
      </c>
      <c r="HJ1602" s="37">
        <f ca="1"/>
        <v>0</v>
      </c>
      <c r="HK1602" s="37"/>
      <c r="HL1602" s="45">
        <f ca="1"/>
        <v>-5.5542823941423828E-4</v>
      </c>
      <c r="HM1602" s="36">
        <f ca="1"/>
        <v>-5.5542823941423828E-4</v>
      </c>
      <c r="HN1602" s="37">
        <f ca="1"/>
        <v>0</v>
      </c>
      <c r="HO1602" s="37"/>
      <c r="HP1602" s="45">
        <f ca="1"/>
        <v>0</v>
      </c>
      <c r="HQ1602" s="36">
        <f ca="1"/>
        <v>-3.5892974901693606E-4</v>
      </c>
      <c r="HR1602" s="37">
        <f ca="1"/>
        <v>0</v>
      </c>
      <c r="HS1602" s="37"/>
      <c r="HT1602" s="45">
        <f ca="1"/>
        <v>0</v>
      </c>
      <c r="HU1602" s="36">
        <f ca="1"/>
        <v>-1.4240216176915753E-3</v>
      </c>
      <c r="HV1602" s="37">
        <f ca="1"/>
        <v>0</v>
      </c>
      <c r="HW1602" s="37"/>
      <c r="HX1602" s="45">
        <f ca="1"/>
        <v>0</v>
      </c>
      <c r="HY1602" s="36">
        <f ca="1"/>
        <v>-8.5889661207616156E-5</v>
      </c>
      <c r="HZ1602" s="37">
        <f ca="1"/>
        <v>0</v>
      </c>
      <c r="IA1602" s="37"/>
      <c r="IB1602" s="45">
        <f ca="1"/>
        <v>0</v>
      </c>
      <c r="IC1602" s="36">
        <f ca="1"/>
        <v>-4.9532721135941834E-5</v>
      </c>
      <c r="ID1602" s="37">
        <f ca="1"/>
        <v>0</v>
      </c>
      <c r="IE1602" s="37"/>
      <c r="IF1602" s="45">
        <f ca="1"/>
        <v>0</v>
      </c>
      <c r="IG1602" s="36">
        <f ca="1"/>
        <v>0</v>
      </c>
      <c r="IH1602" s="37">
        <f ca="1"/>
        <v>0</v>
      </c>
      <c r="II1602" s="37"/>
      <c r="IJ1602" s="45">
        <f ca="1"/>
        <v>0</v>
      </c>
      <c r="IK1602" s="36">
        <f ca="1"/>
        <v>-1.2900985546572645E-3</v>
      </c>
      <c r="IL1602" s="37">
        <f ca="1"/>
        <v>0</v>
      </c>
      <c r="IM1602" s="37"/>
      <c r="IN1602" s="45">
        <f ca="1"/>
        <v>0</v>
      </c>
      <c r="IO1602" s="36">
        <f ca="1"/>
        <v>-6.1408231398495919E-4</v>
      </c>
      <c r="IP1602" s="37">
        <f ca="1"/>
        <v>0</v>
      </c>
      <c r="IQ1602" s="37"/>
      <c r="IR1602" s="45">
        <f ca="1"/>
        <v>0</v>
      </c>
      <c r="IS1602" s="36">
        <f ca="1"/>
        <v>-1.1271984043232873E-4</v>
      </c>
      <c r="IT1602" s="37">
        <f ca="1"/>
        <v>0</v>
      </c>
      <c r="IU1602" s="37"/>
      <c r="IV1602" s="45">
        <f ca="1"/>
        <v>0</v>
      </c>
      <c r="IW1602" s="36">
        <f ca="1"/>
        <v>-4.0963653520166928E-4</v>
      </c>
      <c r="IX1602" s="37">
        <f ca="1"/>
        <v>0</v>
      </c>
      <c r="IY1602" s="37"/>
      <c r="IZ1602" s="45">
        <f ca="1"/>
        <v>0</v>
      </c>
      <c r="JA1602" s="36">
        <f ca="1"/>
        <v>0</v>
      </c>
      <c r="JB1602" s="37">
        <f ca="1"/>
        <v>-7.9224649741115938E-4</v>
      </c>
      <c r="JC1602" s="37"/>
      <c r="JD1602" s="45">
        <f ca="1"/>
        <v>-1.5149308210436552E-3</v>
      </c>
      <c r="JE1602" s="36">
        <f ca="1"/>
        <v>0</v>
      </c>
      <c r="JF1602" s="37">
        <f ca="1"/>
        <v>0</v>
      </c>
      <c r="JG1602" s="37"/>
    </row>
    <row r="1603" spans="1:267" x14ac:dyDescent="0.3">
      <c r="B1603" s="167"/>
      <c r="C1603" s="170"/>
      <c r="D1603" s="36">
        <f t="shared" ca="1" si="10822"/>
        <v>1.4974879526868982E-3</v>
      </c>
      <c r="E1603" s="36">
        <f t="shared" ca="1" si="10819"/>
        <v>-7.1173302037714362E-3</v>
      </c>
      <c r="F1603" s="37">
        <f t="shared" ca="1" si="10820"/>
        <v>2.6348225981571213E-3</v>
      </c>
      <c r="I1603" s="167"/>
      <c r="J1603" s="173"/>
      <c r="K1603" s="176"/>
      <c r="L1603" s="45">
        <f ca="1"/>
        <v>6.8118919178039022E-5</v>
      </c>
      <c r="M1603" s="36">
        <f ca="1"/>
        <v>0</v>
      </c>
      <c r="N1603" s="37">
        <f ca="1"/>
        <v>6.8118919178039022E-5</v>
      </c>
      <c r="O1603" s="37"/>
      <c r="P1603" s="45">
        <f ca="1"/>
        <v>8.3341871993633401E-5</v>
      </c>
      <c r="Q1603" s="36">
        <f ca="1"/>
        <v>0</v>
      </c>
      <c r="R1603" s="37">
        <f ca="1"/>
        <v>8.3341871993633401E-5</v>
      </c>
      <c r="S1603" s="37"/>
      <c r="T1603" s="45">
        <f ca="1"/>
        <v>4.4966485269809419E-5</v>
      </c>
      <c r="U1603" s="36">
        <f ca="1"/>
        <v>0</v>
      </c>
      <c r="V1603" s="37">
        <f ca="1"/>
        <v>4.4966485269809419E-5</v>
      </c>
      <c r="W1603" s="37"/>
      <c r="X1603" s="45">
        <f ca="1"/>
        <v>5.9349060936817757E-4</v>
      </c>
      <c r="Y1603" s="36">
        <f ca="1"/>
        <v>0</v>
      </c>
      <c r="Z1603" s="37">
        <f ca="1"/>
        <v>5.9349060936817757E-4</v>
      </c>
      <c r="AA1603" s="37"/>
      <c r="AB1603" s="45">
        <f ca="1"/>
        <v>9.7540163779082105E-6</v>
      </c>
      <c r="AC1603" s="36">
        <f ca="1"/>
        <v>0</v>
      </c>
      <c r="AD1603" s="37">
        <f ca="1"/>
        <v>9.7540163779082105E-6</v>
      </c>
      <c r="AE1603" s="37"/>
      <c r="AF1603" s="45">
        <f ca="1"/>
        <v>1.9846175331087244E-5</v>
      </c>
      <c r="AG1603" s="36">
        <f ca="1"/>
        <v>0</v>
      </c>
      <c r="AH1603" s="37">
        <f ca="1"/>
        <v>1.9846175331087244E-5</v>
      </c>
      <c r="AI1603" s="37"/>
      <c r="AJ1603" s="45">
        <f ca="1"/>
        <v>3.1778716729635256E-5</v>
      </c>
      <c r="AK1603" s="36">
        <f ca="1"/>
        <v>0</v>
      </c>
      <c r="AL1603" s="37">
        <f ca="1"/>
        <v>3.1778716729635256E-5</v>
      </c>
      <c r="AM1603" s="37"/>
      <c r="AN1603" s="45">
        <f ca="1"/>
        <v>5.7789816781247412E-5</v>
      </c>
      <c r="AO1603" s="36">
        <f ca="1"/>
        <v>0</v>
      </c>
      <c r="AP1603" s="37">
        <f ca="1"/>
        <v>5.7789816781247412E-5</v>
      </c>
      <c r="AQ1603" s="37"/>
      <c r="AR1603" s="45">
        <f ca="1"/>
        <v>3.753260628003316E-4</v>
      </c>
      <c r="AS1603" s="36">
        <f ca="1"/>
        <v>0</v>
      </c>
      <c r="AT1603" s="37">
        <f ca="1"/>
        <v>3.753260628003316E-4</v>
      </c>
      <c r="AU1603" s="37"/>
      <c r="AV1603" s="45">
        <f ca="1"/>
        <v>4.6888408672654923E-6</v>
      </c>
      <c r="AW1603" s="36">
        <f ca="1"/>
        <v>0</v>
      </c>
      <c r="AX1603" s="37">
        <f ca="1"/>
        <v>4.6888408672654923E-6</v>
      </c>
      <c r="AY1603" s="37"/>
      <c r="AZ1603" s="45">
        <f ca="1"/>
        <v>9.2308210207869053E-5</v>
      </c>
      <c r="BA1603" s="36">
        <f ca="1"/>
        <v>9.2308210207869053E-5</v>
      </c>
      <c r="BB1603" s="37">
        <f ca="1"/>
        <v>9.2308210207869053E-5</v>
      </c>
      <c r="BC1603" s="37"/>
      <c r="BD1603" s="45">
        <f ca="1"/>
        <v>1.2756965527579891E-4</v>
      </c>
      <c r="BE1603" s="36">
        <f ca="1"/>
        <v>1.2756965527579891E-4</v>
      </c>
      <c r="BF1603" s="37">
        <f ca="1"/>
        <v>1.2756965527579891E-4</v>
      </c>
      <c r="BG1603" s="37"/>
      <c r="BH1603" s="45">
        <f ca="1"/>
        <v>1.2409360354384785E-4</v>
      </c>
      <c r="BI1603" s="36">
        <f ca="1"/>
        <v>1.2409360354384785E-4</v>
      </c>
      <c r="BJ1603" s="37">
        <f ca="1"/>
        <v>1.2409360354384785E-4</v>
      </c>
      <c r="BK1603" s="37"/>
      <c r="BL1603" s="45">
        <f ca="1"/>
        <v>3.7955055924669771E-4</v>
      </c>
      <c r="BM1603" s="36">
        <f ca="1"/>
        <v>3.7955055924669771E-4</v>
      </c>
      <c r="BN1603" s="37">
        <f ca="1"/>
        <v>0</v>
      </c>
      <c r="BO1603" s="37"/>
      <c r="BP1603" s="45">
        <f ca="1"/>
        <v>0</v>
      </c>
      <c r="BQ1603" s="36">
        <f ca="1"/>
        <v>6.8010763205683645E-4</v>
      </c>
      <c r="BR1603" s="37">
        <f ca="1"/>
        <v>6.8010763205683645E-4</v>
      </c>
      <c r="BS1603" s="37"/>
      <c r="BT1603" s="45">
        <f ca="1"/>
        <v>4.0905773900403338E-5</v>
      </c>
      <c r="BU1603" s="36">
        <f ca="1"/>
        <v>0</v>
      </c>
      <c r="BV1603" s="37">
        <f ca="1"/>
        <v>4.0905773900403338E-5</v>
      </c>
      <c r="BW1603" s="37"/>
      <c r="BX1603" s="45">
        <f ca="1"/>
        <v>1.1702691722378025E-4</v>
      </c>
      <c r="BY1603" s="36">
        <f ca="1"/>
        <v>0</v>
      </c>
      <c r="BZ1603" s="37">
        <f ca="1"/>
        <v>1.1702691722378025E-4</v>
      </c>
      <c r="CA1603" s="37"/>
      <c r="CB1603" s="45">
        <f ca="1"/>
        <v>1.6086018732422769E-4</v>
      </c>
      <c r="CC1603" s="36">
        <f ca="1"/>
        <v>0</v>
      </c>
      <c r="CD1603" s="37">
        <f ca="1"/>
        <v>0</v>
      </c>
      <c r="CE1603" s="37"/>
      <c r="CF1603" s="45">
        <f ca="1"/>
        <v>1.5493666122829087E-4</v>
      </c>
      <c r="CG1603" s="36">
        <f ca="1"/>
        <v>0</v>
      </c>
      <c r="CH1603" s="37">
        <f ca="1"/>
        <v>1.5493666122829087E-4</v>
      </c>
      <c r="CI1603" s="37"/>
      <c r="CJ1603" s="45">
        <f ca="1"/>
        <v>0</v>
      </c>
      <c r="CK1603" s="36">
        <f ca="1"/>
        <v>0</v>
      </c>
      <c r="CL1603" s="37">
        <f ca="1"/>
        <v>2.282533777968964E-4</v>
      </c>
      <c r="CM1603" s="37"/>
      <c r="CN1603" s="45">
        <f ca="1"/>
        <v>6.138158413120322E-5</v>
      </c>
      <c r="CO1603" s="36">
        <f ca="1"/>
        <v>0</v>
      </c>
      <c r="CP1603" s="37">
        <f ca="1"/>
        <v>6.138158413120322E-5</v>
      </c>
      <c r="CQ1603" s="37"/>
      <c r="CR1603" s="45">
        <f ca="1"/>
        <v>4.9341176043200451E-5</v>
      </c>
      <c r="CS1603" s="36">
        <f ca="1"/>
        <v>0</v>
      </c>
      <c r="CT1603" s="37">
        <f ca="1"/>
        <v>4.9341176043200451E-5</v>
      </c>
      <c r="CU1603" s="37"/>
      <c r="CV1603" s="45">
        <f ca="1"/>
        <v>1.5047714434426819E-4</v>
      </c>
      <c r="CW1603" s="36">
        <f ca="1"/>
        <v>0</v>
      </c>
      <c r="CX1603" s="37">
        <f ca="1"/>
        <v>1.5047714434426819E-4</v>
      </c>
      <c r="CY1603" s="37"/>
      <c r="CZ1603" s="45">
        <f ca="1"/>
        <v>2.081094761936829E-4</v>
      </c>
      <c r="DA1603" s="36">
        <f ca="1"/>
        <v>0</v>
      </c>
      <c r="DB1603" s="37">
        <f ca="1"/>
        <v>0</v>
      </c>
      <c r="DC1603" s="37"/>
      <c r="DD1603" s="45">
        <f ca="1"/>
        <v>1.8765195955268012E-4</v>
      </c>
      <c r="DE1603" s="36">
        <f ca="1"/>
        <v>0</v>
      </c>
      <c r="DF1603" s="37">
        <f ca="1"/>
        <v>1.8765195955268012E-4</v>
      </c>
      <c r="DG1603" s="37"/>
      <c r="DH1603" s="45">
        <f ca="1"/>
        <v>0</v>
      </c>
      <c r="DI1603" s="36">
        <f ca="1"/>
        <v>0</v>
      </c>
      <c r="DJ1603" s="37">
        <f ca="1"/>
        <v>2.8503963830519614E-4</v>
      </c>
      <c r="DK1603" s="37"/>
      <c r="DL1603" s="45">
        <f ca="1"/>
        <v>7.8829623558625525E-5</v>
      </c>
      <c r="DM1603" s="36">
        <f ca="1"/>
        <v>0</v>
      </c>
      <c r="DN1603" s="37">
        <f ca="1"/>
        <v>7.8829623558625525E-5</v>
      </c>
      <c r="DO1603" s="37"/>
      <c r="DP1603" s="45">
        <f ca="1"/>
        <v>9.7770369019858542E-5</v>
      </c>
      <c r="DQ1603" s="36">
        <f ca="1"/>
        <v>0</v>
      </c>
      <c r="DR1603" s="37">
        <f ca="1"/>
        <v>9.7770369019858542E-5</v>
      </c>
      <c r="DS1603" s="37"/>
      <c r="DT1603" s="45">
        <f ca="1"/>
        <v>1.5000109954499928E-4</v>
      </c>
      <c r="DU1603" s="36">
        <f ca="1"/>
        <v>0</v>
      </c>
      <c r="DV1603" s="37">
        <f ca="1"/>
        <v>0</v>
      </c>
      <c r="DW1603" s="37"/>
      <c r="DX1603" s="45">
        <f ca="1"/>
        <v>9.261661773794456E-5</v>
      </c>
      <c r="DY1603" s="36">
        <f ca="1"/>
        <v>0</v>
      </c>
      <c r="DZ1603" s="37">
        <f ca="1"/>
        <v>9.261661773794456E-5</v>
      </c>
      <c r="EA1603" s="37"/>
      <c r="EB1603" s="45">
        <f ca="1"/>
        <v>0</v>
      </c>
      <c r="EC1603" s="36">
        <f ca="1"/>
        <v>0</v>
      </c>
      <c r="ED1603" s="37">
        <f ca="1"/>
        <v>2.3919142827245478E-4</v>
      </c>
      <c r="EE1603" s="37"/>
      <c r="EF1603" s="45">
        <f ca="1"/>
        <v>5.3033869166668405E-5</v>
      </c>
      <c r="EG1603" s="36">
        <f ca="1"/>
        <v>0</v>
      </c>
      <c r="EH1603" s="37">
        <f ca="1"/>
        <v>5.3033869166668405E-5</v>
      </c>
      <c r="EI1603" s="37"/>
      <c r="EJ1603" s="45">
        <f ca="1"/>
        <v>0</v>
      </c>
      <c r="EK1603" s="36">
        <f ca="1"/>
        <v>-1.7723626744030942E-4</v>
      </c>
      <c r="EL1603" s="37">
        <f ca="1"/>
        <v>0</v>
      </c>
      <c r="EM1603" s="37"/>
      <c r="EN1603" s="45">
        <f ca="1"/>
        <v>0</v>
      </c>
      <c r="EO1603" s="36">
        <f ca="1"/>
        <v>-1.3779334445760251E-4</v>
      </c>
      <c r="EP1603" s="37">
        <f ca="1"/>
        <v>0</v>
      </c>
      <c r="EQ1603" s="37"/>
      <c r="ER1603" s="45">
        <f ca="1"/>
        <v>0</v>
      </c>
      <c r="ES1603" s="36">
        <f ca="1"/>
        <v>-1.7723626744030942E-4</v>
      </c>
      <c r="ET1603" s="37">
        <f ca="1"/>
        <v>0</v>
      </c>
      <c r="EU1603" s="37"/>
      <c r="EV1603" s="45">
        <f ca="1"/>
        <v>0</v>
      </c>
      <c r="EW1603" s="36">
        <f ca="1"/>
        <v>-8.0304271504665601E-4</v>
      </c>
      <c r="EX1603" s="37">
        <f ca="1"/>
        <v>0</v>
      </c>
      <c r="EY1603" s="37"/>
      <c r="EZ1603" s="45">
        <f ca="1"/>
        <v>0</v>
      </c>
      <c r="FA1603" s="36">
        <f ca="1"/>
        <v>-2.1556266477696414E-5</v>
      </c>
      <c r="FB1603" s="37">
        <f ca="1"/>
        <v>0</v>
      </c>
      <c r="FC1603" s="37"/>
      <c r="FD1603" s="45">
        <f ca="1"/>
        <v>0</v>
      </c>
      <c r="FE1603" s="36">
        <f ca="1"/>
        <v>-6.9440247948323848E-4</v>
      </c>
      <c r="FF1603" s="37">
        <f ca="1"/>
        <v>0</v>
      </c>
      <c r="FG1603" s="37"/>
      <c r="FH1603" s="45">
        <f ca="1"/>
        <v>0</v>
      </c>
      <c r="FI1603" s="36">
        <f ca="1"/>
        <v>-1.6526631063635935E-5</v>
      </c>
      <c r="FJ1603" s="37">
        <f ca="1"/>
        <v>0</v>
      </c>
      <c r="FK1603" s="37"/>
      <c r="FL1603" s="45">
        <f ca="1"/>
        <v>0</v>
      </c>
      <c r="FM1603" s="36">
        <f ca="1"/>
        <v>-1.265442055779689E-4</v>
      </c>
      <c r="FN1603" s="37">
        <f ca="1"/>
        <v>0</v>
      </c>
      <c r="FO1603" s="37"/>
      <c r="FP1603" s="45">
        <f ca="1"/>
        <v>0</v>
      </c>
      <c r="FQ1603" s="36">
        <f ca="1"/>
        <v>-1.1908945644619186E-4</v>
      </c>
      <c r="FR1603" s="37">
        <f ca="1"/>
        <v>0</v>
      </c>
      <c r="FS1603" s="37"/>
      <c r="FT1603" s="45">
        <f ca="1"/>
        <v>0</v>
      </c>
      <c r="FU1603" s="36">
        <f ca="1"/>
        <v>-8.7710334751134133E-5</v>
      </c>
      <c r="FV1603" s="37">
        <f ca="1"/>
        <v>-8.7710334751134133E-5</v>
      </c>
      <c r="FW1603" s="37"/>
      <c r="FX1603" s="45">
        <f ca="1"/>
        <v>0</v>
      </c>
      <c r="FY1603" s="36">
        <f ca="1"/>
        <v>-9.0263644251526625E-5</v>
      </c>
      <c r="FZ1603" s="37">
        <f ca="1"/>
        <v>0</v>
      </c>
      <c r="GA1603" s="37"/>
      <c r="GB1603" s="45">
        <f ca="1"/>
        <v>0</v>
      </c>
      <c r="GC1603" s="36">
        <f ca="1"/>
        <v>-6.7228537140482633E-5</v>
      </c>
      <c r="GD1603" s="37">
        <f ca="1"/>
        <v>-6.7228537140482633E-5</v>
      </c>
      <c r="GE1603" s="37"/>
      <c r="GF1603" s="45">
        <f ca="1"/>
        <v>0</v>
      </c>
      <c r="GG1603" s="36">
        <f ca="1"/>
        <v>-6.620383898245395E-4</v>
      </c>
      <c r="GH1603" s="37">
        <f ca="1"/>
        <v>0</v>
      </c>
      <c r="GI1603" s="37"/>
      <c r="GJ1603" s="45">
        <f ca="1"/>
        <v>0</v>
      </c>
      <c r="GK1603" s="36">
        <f ca="1"/>
        <v>-5.3077030130114426E-4</v>
      </c>
      <c r="GL1603" s="37">
        <f ca="1"/>
        <v>-5.3077030130114426E-4</v>
      </c>
      <c r="GM1603" s="37"/>
      <c r="GN1603" s="45">
        <f ca="1"/>
        <v>0</v>
      </c>
      <c r="GO1603" s="36">
        <f ca="1"/>
        <v>-1.5650829369116722E-4</v>
      </c>
      <c r="GP1603" s="37">
        <f ca="1"/>
        <v>0</v>
      </c>
      <c r="GQ1603" s="37"/>
      <c r="GR1603" s="45">
        <f ca="1"/>
        <v>0</v>
      </c>
      <c r="GS1603" s="36">
        <f ca="1"/>
        <v>-6.856890883934304E-6</v>
      </c>
      <c r="GT1603" s="37">
        <f ca="1"/>
        <v>-6.856890883934304E-6</v>
      </c>
      <c r="GU1603" s="37"/>
      <c r="GV1603" s="45">
        <f ca="1"/>
        <v>0</v>
      </c>
      <c r="GW1603" s="36">
        <f ca="1"/>
        <v>-1.3779334445760251E-4</v>
      </c>
      <c r="GX1603" s="37">
        <f ca="1"/>
        <v>0</v>
      </c>
      <c r="GY1603" s="37"/>
      <c r="GZ1603" s="45">
        <f ca="1"/>
        <v>0</v>
      </c>
      <c r="HA1603" s="36">
        <f ca="1"/>
        <v>-3.0001596417979961E-5</v>
      </c>
      <c r="HB1603" s="37">
        <f ca="1"/>
        <v>-3.0001596417979961E-5</v>
      </c>
      <c r="HC1603" s="37"/>
      <c r="HD1603" s="45">
        <f ca="1"/>
        <v>0</v>
      </c>
      <c r="HE1603" s="36">
        <f ca="1"/>
        <v>-1.6653574988032842E-4</v>
      </c>
      <c r="HF1603" s="37">
        <f ca="1"/>
        <v>0</v>
      </c>
      <c r="HG1603" s="37"/>
      <c r="HH1603" s="45">
        <f ca="1"/>
        <v>-4.7718988796389466E-5</v>
      </c>
      <c r="HI1603" s="36">
        <f ca="1"/>
        <v>-4.7718988796389466E-5</v>
      </c>
      <c r="HJ1603" s="37">
        <f ca="1"/>
        <v>0</v>
      </c>
      <c r="HK1603" s="37"/>
      <c r="HL1603" s="45">
        <f ca="1"/>
        <v>-5.5542823941423828E-4</v>
      </c>
      <c r="HM1603" s="36">
        <f ca="1"/>
        <v>-5.5542823941423828E-4</v>
      </c>
      <c r="HN1603" s="37">
        <f ca="1"/>
        <v>0</v>
      </c>
      <c r="HO1603" s="37"/>
      <c r="HP1603" s="45">
        <f ca="1"/>
        <v>0</v>
      </c>
      <c r="HQ1603" s="36">
        <f ca="1"/>
        <v>0</v>
      </c>
      <c r="HR1603" s="37">
        <f ca="1"/>
        <v>0</v>
      </c>
      <c r="HS1603" s="37"/>
      <c r="HT1603" s="45">
        <f ca="1"/>
        <v>0</v>
      </c>
      <c r="HU1603" s="36">
        <f ca="1"/>
        <v>-1.4240216176915753E-3</v>
      </c>
      <c r="HV1603" s="37">
        <f ca="1"/>
        <v>0</v>
      </c>
      <c r="HW1603" s="37"/>
      <c r="HX1603" s="45">
        <f ca="1"/>
        <v>0</v>
      </c>
      <c r="HY1603" s="36">
        <f ca="1"/>
        <v>-8.5889661207616156E-5</v>
      </c>
      <c r="HZ1603" s="37">
        <f ca="1"/>
        <v>0</v>
      </c>
      <c r="IA1603" s="37"/>
      <c r="IB1603" s="45">
        <f ca="1"/>
        <v>0</v>
      </c>
      <c r="IC1603" s="36">
        <f ca="1"/>
        <v>-4.9532721135941834E-5</v>
      </c>
      <c r="ID1603" s="37">
        <f ca="1"/>
        <v>0</v>
      </c>
      <c r="IE1603" s="37"/>
      <c r="IF1603" s="45">
        <f ca="1"/>
        <v>0</v>
      </c>
      <c r="IG1603" s="36">
        <f ca="1"/>
        <v>-1.0127952302043202E-3</v>
      </c>
      <c r="IH1603" s="37">
        <f ca="1"/>
        <v>0</v>
      </c>
      <c r="II1603" s="37"/>
      <c r="IJ1603" s="45">
        <f ca="1"/>
        <v>0</v>
      </c>
      <c r="IK1603" s="36">
        <f ca="1"/>
        <v>0</v>
      </c>
      <c r="IL1603" s="37">
        <f ca="1"/>
        <v>0</v>
      </c>
      <c r="IM1603" s="37"/>
      <c r="IN1603" s="45">
        <f ca="1"/>
        <v>0</v>
      </c>
      <c r="IO1603" s="36">
        <f ca="1"/>
        <v>-6.1408231398495919E-4</v>
      </c>
      <c r="IP1603" s="37">
        <f ca="1"/>
        <v>0</v>
      </c>
      <c r="IQ1603" s="37"/>
      <c r="IR1603" s="45">
        <f ca="1"/>
        <v>0</v>
      </c>
      <c r="IS1603" s="36">
        <f ca="1"/>
        <v>-1.1271984043232873E-4</v>
      </c>
      <c r="IT1603" s="37">
        <f ca="1"/>
        <v>0</v>
      </c>
      <c r="IU1603" s="37"/>
      <c r="IV1603" s="45">
        <f ca="1"/>
        <v>0</v>
      </c>
      <c r="IW1603" s="36">
        <f ca="1"/>
        <v>-4.0963653520166928E-4</v>
      </c>
      <c r="IX1603" s="37">
        <f ca="1"/>
        <v>0</v>
      </c>
      <c r="IY1603" s="37"/>
      <c r="IZ1603" s="45">
        <f ca="1"/>
        <v>0</v>
      </c>
      <c r="JA1603" s="36">
        <f ca="1"/>
        <v>0</v>
      </c>
      <c r="JB1603" s="37">
        <f ca="1"/>
        <v>-7.9224649741115938E-4</v>
      </c>
      <c r="JC1603" s="37"/>
      <c r="JD1603" s="45">
        <f ca="1"/>
        <v>-1.5149308210436552E-3</v>
      </c>
      <c r="JE1603" s="36">
        <f ca="1"/>
        <v>0</v>
      </c>
      <c r="JF1603" s="37">
        <f ca="1"/>
        <v>0</v>
      </c>
      <c r="JG1603" s="37"/>
    </row>
    <row r="1604" spans="1:267" x14ac:dyDescent="0.3">
      <c r="B1604" s="168"/>
      <c r="C1604" s="171"/>
      <c r="D1604" s="38">
        <f t="shared" ca="1" si="10822"/>
        <v>-4.2396467800807306E-3</v>
      </c>
      <c r="E1604" s="38">
        <f t="shared" ca="1" si="10819"/>
        <v>-7.3846514326797149E-3</v>
      </c>
      <c r="F1604" s="39">
        <f t="shared" ca="1" si="10820"/>
        <v>2.2681851406246814E-3</v>
      </c>
      <c r="G1604" s="36"/>
      <c r="I1604" s="167"/>
      <c r="J1604" s="174"/>
      <c r="K1604" s="177"/>
      <c r="L1604" s="46">
        <f ca="1"/>
        <v>6.8118919178039022E-5</v>
      </c>
      <c r="M1604" s="38">
        <f ca="1"/>
        <v>6.8118919178039022E-5</v>
      </c>
      <c r="N1604" s="39">
        <f ca="1"/>
        <v>6.8118919178039022E-5</v>
      </c>
      <c r="O1604" s="37"/>
      <c r="P1604" s="46">
        <f ca="1"/>
        <v>8.3341871993633401E-5</v>
      </c>
      <c r="Q1604" s="38">
        <f ca="1"/>
        <v>8.3341871993633401E-5</v>
      </c>
      <c r="R1604" s="39">
        <f ca="1"/>
        <v>8.3341871993633401E-5</v>
      </c>
      <c r="S1604" s="37"/>
      <c r="T1604" s="46">
        <f ca="1"/>
        <v>4.4966485269809419E-5</v>
      </c>
      <c r="U1604" s="38">
        <f ca="1"/>
        <v>4.4966485269809419E-5</v>
      </c>
      <c r="V1604" s="39">
        <f ca="1"/>
        <v>4.4966485269809419E-5</v>
      </c>
      <c r="W1604" s="37"/>
      <c r="X1604" s="46">
        <f ca="1"/>
        <v>5.9349060936817757E-4</v>
      </c>
      <c r="Y1604" s="38">
        <f ca="1"/>
        <v>5.9349060936817757E-4</v>
      </c>
      <c r="Z1604" s="39">
        <f ca="1"/>
        <v>0</v>
      </c>
      <c r="AA1604" s="37"/>
      <c r="AB1604" s="46">
        <f ca="1"/>
        <v>0</v>
      </c>
      <c r="AC1604" s="38">
        <f ca="1"/>
        <v>9.7540163779082105E-6</v>
      </c>
      <c r="AD1604" s="39">
        <f ca="1"/>
        <v>9.7540163779082105E-6</v>
      </c>
      <c r="AE1604" s="37"/>
      <c r="AF1604" s="46">
        <f ca="1"/>
        <v>1.9846175331087244E-5</v>
      </c>
      <c r="AG1604" s="38">
        <f ca="1"/>
        <v>1.9846175331087244E-5</v>
      </c>
      <c r="AH1604" s="39">
        <f ca="1"/>
        <v>1.9846175331087244E-5</v>
      </c>
      <c r="AI1604" s="37"/>
      <c r="AJ1604" s="46">
        <f ca="1"/>
        <v>3.1778716729635256E-5</v>
      </c>
      <c r="AK1604" s="38">
        <f ca="1"/>
        <v>3.1778716729635256E-5</v>
      </c>
      <c r="AL1604" s="39">
        <f ca="1"/>
        <v>3.1778716729635256E-5</v>
      </c>
      <c r="AM1604" s="37"/>
      <c r="AN1604" s="46">
        <f ca="1"/>
        <v>5.7789816781247412E-5</v>
      </c>
      <c r="AO1604" s="38">
        <f ca="1"/>
        <v>5.7789816781247412E-5</v>
      </c>
      <c r="AP1604" s="39">
        <f ca="1"/>
        <v>5.7789816781247412E-5</v>
      </c>
      <c r="AQ1604" s="37"/>
      <c r="AR1604" s="46">
        <f ca="1"/>
        <v>3.753260628003316E-4</v>
      </c>
      <c r="AS1604" s="38">
        <f ca="1"/>
        <v>3.753260628003316E-4</v>
      </c>
      <c r="AT1604" s="39">
        <f ca="1"/>
        <v>0</v>
      </c>
      <c r="AU1604" s="37"/>
      <c r="AV1604" s="46">
        <f ca="1"/>
        <v>0</v>
      </c>
      <c r="AW1604" s="38">
        <f ca="1"/>
        <v>4.6888408672654923E-6</v>
      </c>
      <c r="AX1604" s="39">
        <f ca="1"/>
        <v>4.6888408672654923E-6</v>
      </c>
      <c r="AY1604" s="37"/>
      <c r="AZ1604" s="46">
        <f ca="1"/>
        <v>0</v>
      </c>
      <c r="BA1604" s="38">
        <f ca="1"/>
        <v>0</v>
      </c>
      <c r="BB1604" s="39">
        <f ca="1"/>
        <v>0</v>
      </c>
      <c r="BC1604" s="37"/>
      <c r="BD1604" s="46">
        <f ca="1"/>
        <v>0</v>
      </c>
      <c r="BE1604" s="38">
        <f ca="1"/>
        <v>0</v>
      </c>
      <c r="BF1604" s="39">
        <f ca="1"/>
        <v>0</v>
      </c>
      <c r="BG1604" s="37"/>
      <c r="BH1604" s="46">
        <f ca="1"/>
        <v>0</v>
      </c>
      <c r="BI1604" s="38">
        <f ca="1"/>
        <v>0</v>
      </c>
      <c r="BJ1604" s="39">
        <f ca="1"/>
        <v>0</v>
      </c>
      <c r="BK1604" s="37"/>
      <c r="BL1604" s="46">
        <f ca="1"/>
        <v>0</v>
      </c>
      <c r="BM1604" s="38">
        <f ca="1"/>
        <v>0</v>
      </c>
      <c r="BN1604" s="39">
        <f ca="1"/>
        <v>0</v>
      </c>
      <c r="BO1604" s="37"/>
      <c r="BP1604" s="46">
        <f ca="1"/>
        <v>0</v>
      </c>
      <c r="BQ1604" s="38">
        <f ca="1"/>
        <v>0</v>
      </c>
      <c r="BR1604" s="39">
        <f ca="1"/>
        <v>0</v>
      </c>
      <c r="BS1604" s="37"/>
      <c r="BT1604" s="46">
        <f ca="1"/>
        <v>4.0905773900403338E-5</v>
      </c>
      <c r="BU1604" s="38">
        <f ca="1"/>
        <v>4.0905773900403338E-5</v>
      </c>
      <c r="BV1604" s="39">
        <f ca="1"/>
        <v>4.0905773900403338E-5</v>
      </c>
      <c r="BW1604" s="37"/>
      <c r="BX1604" s="46">
        <f ca="1"/>
        <v>1.1702691722378025E-4</v>
      </c>
      <c r="BY1604" s="38">
        <f ca="1"/>
        <v>1.1702691722378025E-4</v>
      </c>
      <c r="BZ1604" s="39">
        <f ca="1"/>
        <v>1.1702691722378025E-4</v>
      </c>
      <c r="CA1604" s="37"/>
      <c r="CB1604" s="46">
        <f ca="1"/>
        <v>1.6086018732422769E-4</v>
      </c>
      <c r="CC1604" s="38">
        <f ca="1"/>
        <v>1.6086018732422769E-4</v>
      </c>
      <c r="CD1604" s="39">
        <f ca="1"/>
        <v>1.6086018732422769E-4</v>
      </c>
      <c r="CE1604" s="37"/>
      <c r="CF1604" s="46">
        <f ca="1"/>
        <v>1.5493666122829087E-4</v>
      </c>
      <c r="CG1604" s="38">
        <f ca="1"/>
        <v>0</v>
      </c>
      <c r="CH1604" s="39">
        <f ca="1"/>
        <v>1.5493666122829087E-4</v>
      </c>
      <c r="CI1604" s="37"/>
      <c r="CJ1604" s="46">
        <f ca="1"/>
        <v>2.282533777968964E-4</v>
      </c>
      <c r="CK1604" s="38">
        <f ca="1"/>
        <v>2.282533777968964E-4</v>
      </c>
      <c r="CL1604" s="39">
        <f ca="1"/>
        <v>2.282533777968964E-4</v>
      </c>
      <c r="CM1604" s="37"/>
      <c r="CN1604" s="46">
        <f ca="1"/>
        <v>6.138158413120322E-5</v>
      </c>
      <c r="CO1604" s="38">
        <f ca="1"/>
        <v>6.138158413120322E-5</v>
      </c>
      <c r="CP1604" s="39">
        <f ca="1"/>
        <v>6.138158413120322E-5</v>
      </c>
      <c r="CQ1604" s="37"/>
      <c r="CR1604" s="46">
        <f ca="1"/>
        <v>4.9341176043200451E-5</v>
      </c>
      <c r="CS1604" s="38">
        <f ca="1"/>
        <v>4.9341176043200451E-5</v>
      </c>
      <c r="CT1604" s="39">
        <f ca="1"/>
        <v>4.9341176043200451E-5</v>
      </c>
      <c r="CU1604" s="37"/>
      <c r="CV1604" s="46">
        <f ca="1"/>
        <v>1.5047714434426819E-4</v>
      </c>
      <c r="CW1604" s="38">
        <f ca="1"/>
        <v>1.5047714434426819E-4</v>
      </c>
      <c r="CX1604" s="39">
        <f ca="1"/>
        <v>1.5047714434426819E-4</v>
      </c>
      <c r="CY1604" s="37"/>
      <c r="CZ1604" s="46">
        <f ca="1"/>
        <v>2.081094761936829E-4</v>
      </c>
      <c r="DA1604" s="38">
        <f ca="1"/>
        <v>2.081094761936829E-4</v>
      </c>
      <c r="DB1604" s="39">
        <f ca="1"/>
        <v>2.081094761936829E-4</v>
      </c>
      <c r="DC1604" s="37"/>
      <c r="DD1604" s="46">
        <f ca="1"/>
        <v>1.8765195955268012E-4</v>
      </c>
      <c r="DE1604" s="38">
        <f ca="1"/>
        <v>0</v>
      </c>
      <c r="DF1604" s="39">
        <f ca="1"/>
        <v>1.8765195955268012E-4</v>
      </c>
      <c r="DG1604" s="37"/>
      <c r="DH1604" s="46">
        <f ca="1"/>
        <v>2.8503963830519614E-4</v>
      </c>
      <c r="DI1604" s="38">
        <f ca="1"/>
        <v>2.8503963830519614E-4</v>
      </c>
      <c r="DJ1604" s="39">
        <f ca="1"/>
        <v>2.8503963830519614E-4</v>
      </c>
      <c r="DK1604" s="37"/>
      <c r="DL1604" s="46">
        <f ca="1"/>
        <v>7.8829623558625525E-5</v>
      </c>
      <c r="DM1604" s="38">
        <f ca="1"/>
        <v>7.8829623558625525E-5</v>
      </c>
      <c r="DN1604" s="39">
        <f ca="1"/>
        <v>7.8829623558625525E-5</v>
      </c>
      <c r="DO1604" s="37"/>
      <c r="DP1604" s="46">
        <f ca="1"/>
        <v>9.7770369019858542E-5</v>
      </c>
      <c r="DQ1604" s="38">
        <f ca="1"/>
        <v>9.7770369019858542E-5</v>
      </c>
      <c r="DR1604" s="39">
        <f ca="1"/>
        <v>9.7770369019858542E-5</v>
      </c>
      <c r="DS1604" s="37"/>
      <c r="DT1604" s="46">
        <f ca="1"/>
        <v>1.5000109954499928E-4</v>
      </c>
      <c r="DU1604" s="38">
        <f ca="1"/>
        <v>1.5000109954499928E-4</v>
      </c>
      <c r="DV1604" s="39">
        <f ca="1"/>
        <v>1.5000109954499928E-4</v>
      </c>
      <c r="DW1604" s="37"/>
      <c r="DX1604" s="46">
        <f ca="1"/>
        <v>9.261661773794456E-5</v>
      </c>
      <c r="DY1604" s="38">
        <f ca="1"/>
        <v>0</v>
      </c>
      <c r="DZ1604" s="39">
        <f ca="1"/>
        <v>9.261661773794456E-5</v>
      </c>
      <c r="EA1604" s="37"/>
      <c r="EB1604" s="46">
        <f ca="1"/>
        <v>2.3919142827245478E-4</v>
      </c>
      <c r="EC1604" s="38">
        <f ca="1"/>
        <v>2.3919142827245478E-4</v>
      </c>
      <c r="ED1604" s="39">
        <f ca="1"/>
        <v>2.3919142827245478E-4</v>
      </c>
      <c r="EE1604" s="37"/>
      <c r="EF1604" s="46">
        <f ca="1"/>
        <v>5.3033869166668405E-5</v>
      </c>
      <c r="EG1604" s="38">
        <f ca="1"/>
        <v>5.3033869166668405E-5</v>
      </c>
      <c r="EH1604" s="39">
        <f ca="1"/>
        <v>5.3033869166668405E-5</v>
      </c>
      <c r="EI1604" s="37"/>
      <c r="EJ1604" s="46">
        <f ca="1"/>
        <v>0</v>
      </c>
      <c r="EK1604" s="38">
        <f ca="1"/>
        <v>-1.7723626744030942E-4</v>
      </c>
      <c r="EL1604" s="39">
        <f ca="1"/>
        <v>0</v>
      </c>
      <c r="EM1604" s="37"/>
      <c r="EN1604" s="46">
        <f ca="1"/>
        <v>0</v>
      </c>
      <c r="EO1604" s="38">
        <f ca="1"/>
        <v>-1.3779334445760251E-4</v>
      </c>
      <c r="EP1604" s="39">
        <f ca="1"/>
        <v>0</v>
      </c>
      <c r="EQ1604" s="37"/>
      <c r="ER1604" s="46">
        <f ca="1"/>
        <v>0</v>
      </c>
      <c r="ES1604" s="38">
        <f ca="1"/>
        <v>-1.7723626744030942E-4</v>
      </c>
      <c r="ET1604" s="39">
        <f ca="1"/>
        <v>0</v>
      </c>
      <c r="EU1604" s="37"/>
      <c r="EV1604" s="46">
        <f ca="1"/>
        <v>-8.0304271504665601E-4</v>
      </c>
      <c r="EW1604" s="38">
        <f ca="1"/>
        <v>-8.0304271504665601E-4</v>
      </c>
      <c r="EX1604" s="39">
        <f ca="1"/>
        <v>0</v>
      </c>
      <c r="EY1604" s="37"/>
      <c r="EZ1604" s="46">
        <f ca="1"/>
        <v>0</v>
      </c>
      <c r="FA1604" s="38">
        <f ca="1"/>
        <v>-2.1556266477696414E-5</v>
      </c>
      <c r="FB1604" s="39">
        <f ca="1"/>
        <v>-2.1556266477696414E-5</v>
      </c>
      <c r="FC1604" s="37"/>
      <c r="FD1604" s="46">
        <f ca="1"/>
        <v>-6.9440247948323848E-4</v>
      </c>
      <c r="FE1604" s="38">
        <f ca="1"/>
        <v>-6.9440247948323848E-4</v>
      </c>
      <c r="FF1604" s="39">
        <f ca="1"/>
        <v>0</v>
      </c>
      <c r="FG1604" s="37"/>
      <c r="FH1604" s="46">
        <f ca="1"/>
        <v>0</v>
      </c>
      <c r="FI1604" s="38">
        <f ca="1"/>
        <v>-1.6526631063635935E-5</v>
      </c>
      <c r="FJ1604" s="39">
        <f ca="1"/>
        <v>-1.6526631063635935E-5</v>
      </c>
      <c r="FK1604" s="37"/>
      <c r="FL1604" s="46">
        <f ca="1"/>
        <v>-1.265442055779689E-4</v>
      </c>
      <c r="FM1604" s="38">
        <f ca="1"/>
        <v>-1.265442055779689E-4</v>
      </c>
      <c r="FN1604" s="39">
        <f ca="1"/>
        <v>-1.265442055779689E-4</v>
      </c>
      <c r="FO1604" s="37"/>
      <c r="FP1604" s="46">
        <f ca="1"/>
        <v>0</v>
      </c>
      <c r="FQ1604" s="38">
        <f ca="1"/>
        <v>-1.1908945644619186E-4</v>
      </c>
      <c r="FR1604" s="39">
        <f ca="1"/>
        <v>0</v>
      </c>
      <c r="FS1604" s="37"/>
      <c r="FT1604" s="46">
        <f ca="1"/>
        <v>0</v>
      </c>
      <c r="FU1604" s="38">
        <f ca="1"/>
        <v>-8.7710334751134133E-5</v>
      </c>
      <c r="FV1604" s="39">
        <f ca="1"/>
        <v>0</v>
      </c>
      <c r="FW1604" s="37"/>
      <c r="FX1604" s="46">
        <f ca="1"/>
        <v>0</v>
      </c>
      <c r="FY1604" s="38">
        <f ca="1"/>
        <v>-9.0263644251526625E-5</v>
      </c>
      <c r="FZ1604" s="39">
        <f ca="1"/>
        <v>0</v>
      </c>
      <c r="GA1604" s="37"/>
      <c r="GB1604" s="46">
        <f ca="1"/>
        <v>0</v>
      </c>
      <c r="GC1604" s="38">
        <f ca="1"/>
        <v>-6.7228537140482633E-5</v>
      </c>
      <c r="GD1604" s="39">
        <f ca="1"/>
        <v>0</v>
      </c>
      <c r="GE1604" s="37"/>
      <c r="GF1604" s="46">
        <f ca="1"/>
        <v>-6.620383898245395E-4</v>
      </c>
      <c r="GG1604" s="38">
        <f ca="1"/>
        <v>-6.620383898245395E-4</v>
      </c>
      <c r="GH1604" s="39">
        <f ca="1"/>
        <v>0</v>
      </c>
      <c r="GI1604" s="37"/>
      <c r="GJ1604" s="46">
        <f ca="1"/>
        <v>-5.3077030130114426E-4</v>
      </c>
      <c r="GK1604" s="38">
        <f ca="1"/>
        <v>-5.3077030130114426E-4</v>
      </c>
      <c r="GL1604" s="39">
        <f ca="1"/>
        <v>0</v>
      </c>
      <c r="GM1604" s="37"/>
      <c r="GN1604" s="46">
        <f ca="1"/>
        <v>-1.5650829369116722E-4</v>
      </c>
      <c r="GO1604" s="38">
        <f ca="1"/>
        <v>-1.5650829369116722E-4</v>
      </c>
      <c r="GP1604" s="39">
        <f ca="1"/>
        <v>-1.5650829369116722E-4</v>
      </c>
      <c r="GQ1604" s="37"/>
      <c r="GR1604" s="46">
        <f ca="1"/>
        <v>0</v>
      </c>
      <c r="GS1604" s="38">
        <f ca="1"/>
        <v>-6.856890883934304E-6</v>
      </c>
      <c r="GT1604" s="39">
        <f ca="1"/>
        <v>-6.856890883934304E-6</v>
      </c>
      <c r="GU1604" s="37"/>
      <c r="GV1604" s="46">
        <f ca="1"/>
        <v>0</v>
      </c>
      <c r="GW1604" s="38">
        <f ca="1"/>
        <v>-1.3779334445760251E-4</v>
      </c>
      <c r="GX1604" s="39">
        <f ca="1"/>
        <v>0</v>
      </c>
      <c r="GY1604" s="37"/>
      <c r="GZ1604" s="46">
        <f ca="1"/>
        <v>0</v>
      </c>
      <c r="HA1604" s="38">
        <f ca="1"/>
        <v>-3.0001596417979961E-5</v>
      </c>
      <c r="HB1604" s="39">
        <f ca="1"/>
        <v>-3.0001596417979961E-5</v>
      </c>
      <c r="HC1604" s="37"/>
      <c r="HD1604" s="46">
        <f ca="1"/>
        <v>0</v>
      </c>
      <c r="HE1604" s="38">
        <f ca="1"/>
        <v>-1.6653574988032842E-4</v>
      </c>
      <c r="HF1604" s="39">
        <f ca="1"/>
        <v>0</v>
      </c>
      <c r="HG1604" s="37"/>
      <c r="HH1604" s="46">
        <f ca="1"/>
        <v>0</v>
      </c>
      <c r="HI1604" s="38">
        <f ca="1"/>
        <v>-4.7718988796389466E-5</v>
      </c>
      <c r="HJ1604" s="39">
        <f ca="1"/>
        <v>0</v>
      </c>
      <c r="HK1604" s="37"/>
      <c r="HL1604" s="46">
        <f ca="1"/>
        <v>-5.5542823941423828E-4</v>
      </c>
      <c r="HM1604" s="38">
        <f ca="1"/>
        <v>-5.5542823941423828E-4</v>
      </c>
      <c r="HN1604" s="39">
        <f ca="1"/>
        <v>0</v>
      </c>
      <c r="HO1604" s="37"/>
      <c r="HP1604" s="46">
        <f ca="1"/>
        <v>0</v>
      </c>
      <c r="HQ1604" s="38">
        <f ca="1"/>
        <v>-3.5892974901693606E-4</v>
      </c>
      <c r="HR1604" s="39">
        <f ca="1"/>
        <v>0</v>
      </c>
      <c r="HS1604" s="37"/>
      <c r="HT1604" s="46">
        <f ca="1"/>
        <v>-1.4240216176915753E-3</v>
      </c>
      <c r="HU1604" s="38">
        <f ca="1"/>
        <v>0</v>
      </c>
      <c r="HV1604" s="39">
        <f ca="1"/>
        <v>0</v>
      </c>
      <c r="HW1604" s="37"/>
      <c r="HX1604" s="46">
        <f ca="1"/>
        <v>0</v>
      </c>
      <c r="HY1604" s="38">
        <f ca="1"/>
        <v>-8.5889661207616156E-5</v>
      </c>
      <c r="HZ1604" s="39">
        <f ca="1"/>
        <v>0</v>
      </c>
      <c r="IA1604" s="37"/>
      <c r="IB1604" s="46">
        <f ca="1"/>
        <v>0</v>
      </c>
      <c r="IC1604" s="38">
        <f ca="1"/>
        <v>0</v>
      </c>
      <c r="ID1604" s="39">
        <f ca="1"/>
        <v>-4.9532721135941834E-5</v>
      </c>
      <c r="IE1604" s="37"/>
      <c r="IF1604" s="46">
        <f ca="1"/>
        <v>-1.0127952302043202E-3</v>
      </c>
      <c r="IG1604" s="38">
        <f ca="1"/>
        <v>-1.0127952302043202E-3</v>
      </c>
      <c r="IH1604" s="39">
        <f ca="1"/>
        <v>0</v>
      </c>
      <c r="II1604" s="37"/>
      <c r="IJ1604" s="46">
        <f ca="1"/>
        <v>-1.2900985546572645E-3</v>
      </c>
      <c r="IK1604" s="38">
        <f ca="1"/>
        <v>-1.2900985546572645E-3</v>
      </c>
      <c r="IL1604" s="39">
        <f ca="1"/>
        <v>0</v>
      </c>
      <c r="IM1604" s="37"/>
      <c r="IN1604" s="46">
        <f ca="1"/>
        <v>-6.1408231398495919E-4</v>
      </c>
      <c r="IO1604" s="38">
        <f ca="1"/>
        <v>-6.1408231398495919E-4</v>
      </c>
      <c r="IP1604" s="39">
        <f ca="1"/>
        <v>0</v>
      </c>
      <c r="IQ1604" s="37"/>
      <c r="IR1604" s="46">
        <f ca="1"/>
        <v>0</v>
      </c>
      <c r="IS1604" s="38">
        <f ca="1"/>
        <v>-1.1271984043232873E-4</v>
      </c>
      <c r="IT1604" s="39">
        <f ca="1"/>
        <v>0</v>
      </c>
      <c r="IU1604" s="37"/>
      <c r="IV1604" s="46">
        <f ca="1"/>
        <v>0</v>
      </c>
      <c r="IW1604" s="38">
        <f ca="1"/>
        <v>0</v>
      </c>
      <c r="IX1604" s="39">
        <f ca="1"/>
        <v>0</v>
      </c>
      <c r="IY1604" s="37"/>
      <c r="IZ1604" s="46">
        <f ca="1"/>
        <v>0</v>
      </c>
      <c r="JA1604" s="38">
        <f ca="1"/>
        <v>-7.9224649741115938E-4</v>
      </c>
      <c r="JB1604" s="39">
        <f ca="1"/>
        <v>0</v>
      </c>
      <c r="JC1604" s="37"/>
      <c r="JD1604" s="46">
        <f ca="1"/>
        <v>0</v>
      </c>
      <c r="JE1604" s="38">
        <f ca="1"/>
        <v>-1.5149308210436552E-3</v>
      </c>
      <c r="JF1604" s="39">
        <f ca="1"/>
        <v>0</v>
      </c>
      <c r="JG1604" s="37"/>
    </row>
    <row r="1605" spans="1:267" ht="16.5" customHeight="1" x14ac:dyDescent="0.3">
      <c r="B1605" s="189" t="s">
        <v>38</v>
      </c>
      <c r="C1605" s="89">
        <v>1</v>
      </c>
      <c r="D1605" s="40">
        <f t="shared" ca="1" si="10822"/>
        <v>-0.15578371396515819</v>
      </c>
      <c r="E1605" s="40">
        <f t="shared" ca="1" si="10819"/>
        <v>9.4552979542465842E-3</v>
      </c>
      <c r="F1605" s="35">
        <f t="shared" ca="1" si="10820"/>
        <v>9.6958563254758798E-3</v>
      </c>
      <c r="G1605" s="41">
        <f t="shared" ref="G1605:G1606" ca="1" si="10825">SUM(O1605,S1605,W1605,AA1605,AE1605,AI1605,AM1605,AQ1605,AU1605,AY1605,BC1605,BG1605,BK1605,BO1605,BS1605,BW1605,CA1605,CE1605,CI1605,CM1605,CQ1605,CU1605,CY1605,DC1605,DG1605,DK1605,DO1605,DS1605,DW1605,EA1605,EE1605,EI1605,EM1605,EQ1605,EU1605,EY1605,FC1605,FG1605,FK1605,FO1605,FS1605,FW1605,GA1605,GE1605,GI1605,GM1605,GQ1605,GU1605,GY1605,HC1605,HG1605,HK1605,HO1605,HS1605,HW1605,IA1605,IE1605,II1605,IM1605,IQ1605,IU1605,IY1605,JC1605,JG1605)</f>
        <v>7.0468518685859627E-2</v>
      </c>
      <c r="H1605" s="48"/>
      <c r="I1605" s="167"/>
      <c r="J1605" s="197" t="s">
        <v>42</v>
      </c>
      <c r="K1605" s="96">
        <v>1</v>
      </c>
      <c r="L1605" s="53">
        <f t="array" aca="1" ref="L1605:N1606" ca="1">MMULT(TRANSPOSE(L1587:M1587),L1580:N1580)</f>
        <v>-3.9575995579286989E-3</v>
      </c>
      <c r="M1605" s="86">
        <f ca="1"/>
        <v>-3.8896961854520272E-3</v>
      </c>
      <c r="N1605" s="87">
        <f ca="1"/>
        <v>-6.7108934604617122E-5</v>
      </c>
      <c r="O1605" s="35">
        <f ca="1">L1587</f>
        <v>-3.9698943455404104E-3</v>
      </c>
      <c r="P1605" s="53">
        <f t="array" aca="1" ref="P1605:R1606" ca="1">MMULT(TRANSPOSE(P1587:Q1587),P1580:R1580)</f>
        <v>-3.7455376906827117E-3</v>
      </c>
      <c r="Q1605" s="86">
        <f ca="1"/>
        <v>-3.0306377121776793E-3</v>
      </c>
      <c r="R1605" s="87">
        <f ca="1"/>
        <v>-7.8564269236660759E-5</v>
      </c>
      <c r="S1605" s="35">
        <f ca="1">P1587</f>
        <v>-3.7639215911072148E-3</v>
      </c>
      <c r="T1605" s="53">
        <f t="array" aca="1" ref="T1605:V1606" ca="1">MMULT(TRANSPOSE(T1587:U1587),T1580:V1580)</f>
        <v>-4.2740512390502415E-3</v>
      </c>
      <c r="U1605" s="86">
        <f ca="1"/>
        <v>-4.0213449887571721E-3</v>
      </c>
      <c r="V1605" s="87">
        <f ca="1"/>
        <v>-4.3437485478372439E-5</v>
      </c>
      <c r="W1605" s="35">
        <f ca="1">T1587</f>
        <v>-4.3417719995289782E-3</v>
      </c>
      <c r="X1605" s="53">
        <f t="array" aca="1" ref="X1605:Z1606" ca="1">MMULT(TRANSPOSE(X1587:Y1587),X1580:Z1580)</f>
        <v>-4.6772019898902034E-3</v>
      </c>
      <c r="Y1605" s="86">
        <f ca="1"/>
        <v>-4.6644437083036196E-3</v>
      </c>
      <c r="Z1605" s="87">
        <f ca="1"/>
        <v>-6.42006985506704E-4</v>
      </c>
      <c r="AA1605" s="35">
        <f ca="1">X1587</f>
        <v>-4.735003982680272E-3</v>
      </c>
      <c r="AB1605" s="53">
        <f t="array" aca="1" ref="AB1605:AD1606" ca="1">MMULT(TRANSPOSE(AB1587:AC1587),AB1580:AD1580)</f>
        <v>-4.1238555618466734E-3</v>
      </c>
      <c r="AC1605" s="86">
        <f ca="1"/>
        <v>-4.0187478036266327E-3</v>
      </c>
      <c r="AD1605" s="87">
        <f ca="1"/>
        <v>-9.4694614459034626E-6</v>
      </c>
      <c r="AE1605" s="35">
        <f ca="1">AB1587</f>
        <v>-4.1658562820584884E-3</v>
      </c>
      <c r="AF1605" s="53">
        <f t="array" aca="1" ref="AF1605:AH1606" ca="1">MMULT(TRANSPOSE(AF1587:AG1587),AF1580:AH1580)</f>
        <v>-3.9627864725941559E-3</v>
      </c>
      <c r="AG1605" s="86">
        <f ca="1"/>
        <v>-1.802162570940728E-3</v>
      </c>
      <c r="AH1605" s="87">
        <f ca="1"/>
        <v>-1.6694464374325082E-5</v>
      </c>
      <c r="AI1605" s="35">
        <f ca="1">AF1587</f>
        <v>-4.0909532150664001E-3</v>
      </c>
      <c r="AJ1605" s="53">
        <f t="array" aca="1" ref="AJ1605:AL1606" ca="1">MMULT(TRANSPOSE(AJ1587:AK1587),AJ1580:AL1580)</f>
        <v>-7.2607229873524618E-3</v>
      </c>
      <c r="AK1605" s="86">
        <f ca="1"/>
        <v>-4.4174312550121289E-3</v>
      </c>
      <c r="AL1605" s="87">
        <f ca="1"/>
        <v>-2.756726393266718E-5</v>
      </c>
      <c r="AM1605" s="35">
        <f ca="1">AJ1587</f>
        <v>-8.0750046138678058E-3</v>
      </c>
      <c r="AN1605" s="53">
        <f t="array" aca="1" ref="AN1605:AP1606" ca="1">MMULT(TRANSPOSE(AN1587:AO1587),AN1580:AP1580)</f>
        <v>-7.2947227106506408E-3</v>
      </c>
      <c r="AO1605" s="86">
        <f ca="1"/>
        <v>-6.1366433473267227E-3</v>
      </c>
      <c r="AP1605" s="87">
        <f ca="1"/>
        <v>-5.3239568272632858E-5</v>
      </c>
      <c r="AQ1605" s="35">
        <f ca="1">AN1587</f>
        <v>-8.0165835048178636E-3</v>
      </c>
      <c r="AR1605" s="53">
        <f t="array" aca="1" ref="AR1605:AT1606" ca="1">MMULT(TRANSPOSE(AR1587:AS1587),AR1580:AT1580)</f>
        <v>-8.1350190746511692E-3</v>
      </c>
      <c r="AS1605" s="86">
        <f ca="1"/>
        <v>-4.7529021275733085E-3</v>
      </c>
      <c r="AT1605" s="87">
        <f ca="1"/>
        <v>-3.3082707219412178E-4</v>
      </c>
      <c r="AU1605" s="35">
        <f ca="1">AR1587</f>
        <v>-9.1816673297634866E-3</v>
      </c>
      <c r="AV1605" s="53">
        <f t="array" aca="1" ref="AV1605:AX1606" ca="1">MMULT(TRANSPOSE(AV1587:AW1587),AV1580:AX1580)</f>
        <v>-6.3301809634751637E-3</v>
      </c>
      <c r="AW1605" s="86">
        <f ca="1"/>
        <v>-2.1510875639475452E-3</v>
      </c>
      <c r="AX1605" s="87">
        <f ca="1"/>
        <v>-3.7990569788808552E-6</v>
      </c>
      <c r="AY1605" s="35">
        <f ca="1">AV1587</f>
        <v>-7.0013855413537003E-3</v>
      </c>
      <c r="AZ1605" s="53">
        <f t="array" aca="1" ref="AZ1605:BB1606" ca="1">MMULT(TRANSPOSE(AZ1587:BA1587),AZ1580:BB1580)</f>
        <v>-4.7753488760368858E-3</v>
      </c>
      <c r="BA1605" s="86">
        <f ca="1"/>
        <v>-4.8381562054677528E-3</v>
      </c>
      <c r="BB1605" s="87">
        <f ca="1"/>
        <v>-9.1133662179267904E-5</v>
      </c>
      <c r="BC1605" s="35">
        <f ca="1">AZ1587</f>
        <v>-4.8984652314335731E-3</v>
      </c>
      <c r="BD1605" s="53">
        <f t="array" aca="1" ref="BD1605:BF1606" ca="1">MMULT(TRANSPOSE(BD1587:BE1587),BD1580:BF1580)</f>
        <v>-5.1257298493072381E-3</v>
      </c>
      <c r="BE1605" s="86">
        <f ca="1"/>
        <v>-4.6537536584385425E-3</v>
      </c>
      <c r="BF1605" s="87">
        <f ca="1"/>
        <v>-1.2249563412915901E-4</v>
      </c>
      <c r="BG1605" s="35">
        <f ca="1">BD1587</f>
        <v>-5.3345155076837143E-3</v>
      </c>
      <c r="BH1605" s="53">
        <f t="array" aca="1" ref="BH1605:BJ1606" ca="1">MMULT(TRANSPOSE(BH1587:BI1587),BH1580:BJ1580)</f>
        <v>-9.6364961131857382E-3</v>
      </c>
      <c r="BI1605" s="86">
        <f ca="1"/>
        <v>-1.0402501892692437E-2</v>
      </c>
      <c r="BJ1605" s="87">
        <f ca="1"/>
        <v>-1.2014144368572175E-4</v>
      </c>
      <c r="BK1605" s="35">
        <f ca="1">BH1587</f>
        <v>-1.0903630613501721E-2</v>
      </c>
      <c r="BL1605" s="53">
        <f t="array" aca="1" ref="BL1605:BN1606" ca="1">MMULT(TRANSPOSE(BL1587:BM1587),BL1580:BN1580)</f>
        <v>-8.5767225921787836E-3</v>
      </c>
      <c r="BM1605" s="86">
        <f ca="1"/>
        <v>-9.4240816134643687E-3</v>
      </c>
      <c r="BN1605" s="87">
        <f ca="1"/>
        <v>-3.7955514227382164E-4</v>
      </c>
      <c r="BO1605" s="35">
        <f ca="1">BL1587</f>
        <v>-9.4903553430667389E-3</v>
      </c>
      <c r="BP1605" s="53">
        <f t="array" aca="1" ref="BP1605:BR1606" ca="1">MMULT(TRANSPOSE(BP1587:BQ1587),BP1580:BR1580)</f>
        <v>-1.0438883069268209E-2</v>
      </c>
      <c r="BQ1605" s="86">
        <f ca="1"/>
        <v>-1.0435287966423401E-2</v>
      </c>
      <c r="BR1605" s="87">
        <f ca="1"/>
        <v>-6.6698409795329751E-4</v>
      </c>
      <c r="BS1605" s="35">
        <f ca="1">BP1587</f>
        <v>-1.1956254319724005E-2</v>
      </c>
      <c r="BT1605" s="53">
        <f t="array" aca="1" ref="BT1605:BV1606" ca="1">MMULT(TRANSPOSE(BT1587:BU1587),BT1580:BV1580)</f>
        <v>-3.8952052682508492E-3</v>
      </c>
      <c r="BU1605" s="86">
        <f ca="1"/>
        <v>-3.768898635822646E-3</v>
      </c>
      <c r="BV1605" s="87">
        <f ca="1"/>
        <v>-3.9954824786994308E-5</v>
      </c>
      <c r="BW1605" s="35">
        <f ca="1">BT1587</f>
        <v>-3.9050993928692965E-3</v>
      </c>
      <c r="BX1605" s="53">
        <f t="array" aca="1" ref="BX1605:BZ1606" ca="1">MMULT(TRANSPOSE(BX1587:BY1587),BX1580:BZ1580)</f>
        <v>-4.2318896436708171E-3</v>
      </c>
      <c r="BY1605" s="86">
        <f ca="1"/>
        <v>-4.2509727965506644E-3</v>
      </c>
      <c r="BZ1605" s="87">
        <f ca="1"/>
        <v>-1.1658618116509134E-4</v>
      </c>
      <c r="CA1605" s="35">
        <f ca="1">BX1587</f>
        <v>-4.2721144080120335E-3</v>
      </c>
      <c r="CB1605" s="53">
        <f t="array" aca="1" ref="CB1605:CD1606" ca="1">MMULT(TRANSPOSE(CB1587:CC1587),CB1580:CD1580)</f>
        <v>-4.3662026836232323E-3</v>
      </c>
      <c r="CC1605" s="86">
        <f ca="1"/>
        <v>-4.3713996973129225E-3</v>
      </c>
      <c r="CD1605" s="87">
        <f ca="1"/>
        <v>-1.6102148113116747E-4</v>
      </c>
      <c r="CE1605" s="35">
        <f ca="1">CB1587</f>
        <v>-4.4222471482902133E-3</v>
      </c>
      <c r="CF1605" s="53">
        <f t="array" aca="1" ref="CF1605:CH1606" ca="1">MMULT(TRANSPOSE(CF1587:CG1587),CF1580:CH1580)</f>
        <v>-3.9430636266094528E-3</v>
      </c>
      <c r="CG1605" s="86">
        <f ca="1"/>
        <v>-3.9031911667966926E-3</v>
      </c>
      <c r="CH1605" s="87">
        <f ca="1"/>
        <v>-1.5558663145582048E-4</v>
      </c>
      <c r="CI1605" s="35">
        <f ca="1">CF1587</f>
        <v>-3.943606149371821E-3</v>
      </c>
      <c r="CJ1605" s="53">
        <f t="array" aca="1" ref="CJ1605:CL1606" ca="1">MMULT(TRANSPOSE(CJ1587:CK1587),CJ1580:CL1580)</f>
        <v>-4.2484729271858607E-3</v>
      </c>
      <c r="CK1605" s="86">
        <f ca="1"/>
        <v>-3.4831642210332316E-3</v>
      </c>
      <c r="CL1605" s="87">
        <f ca="1"/>
        <v>-2.198785392963423E-4</v>
      </c>
      <c r="CM1605" s="35">
        <f ca="1">CJ1587</f>
        <v>-4.3228859951738438E-3</v>
      </c>
      <c r="CN1605" s="53">
        <f t="array" aca="1" ref="CN1605:CP1606" ca="1">MMULT(TRANSPOSE(CN1587:CO1587),CN1580:CP1580)</f>
        <v>-4.2194515986649578E-3</v>
      </c>
      <c r="CO1605" s="86">
        <f ca="1"/>
        <v>-4.2083369437006211E-3</v>
      </c>
      <c r="CP1605" s="87">
        <f ca="1"/>
        <v>-6.0440565590394273E-5</v>
      </c>
      <c r="CQ1605" s="35">
        <f ca="1">CN1587</f>
        <v>-4.2649048845701636E-3</v>
      </c>
      <c r="CR1605" s="53">
        <f t="array" aca="1" ref="CR1605:CT1606" ca="1">MMULT(TRANSPOSE(CR1587:CS1587),CR1580:CT1580)</f>
        <v>-3.5382926997472603E-3</v>
      </c>
      <c r="CS1605" s="86">
        <f ca="1"/>
        <v>-2.4945761719979451E-3</v>
      </c>
      <c r="CT1605" s="87">
        <f ca="1"/>
        <v>-4.4951686883502236E-5</v>
      </c>
      <c r="CU1605" s="35">
        <f ca="1">CR1587</f>
        <v>-3.5524922663436758E-3</v>
      </c>
      <c r="CV1605" s="53">
        <f t="array" aca="1" ref="CV1605:CX1606" ca="1">MMULT(TRANSPOSE(CV1587:CW1587),CV1580:CX1580)</f>
        <v>-4.3549817453200426E-3</v>
      </c>
      <c r="CW1605" s="86">
        <f ca="1"/>
        <v>-4.1766210557707493E-3</v>
      </c>
      <c r="CX1605" s="87">
        <f ca="1"/>
        <v>-1.4858377196596751E-4</v>
      </c>
      <c r="CY1605" s="35">
        <f ca="1">CV1587</f>
        <v>-4.4203820571089647E-3</v>
      </c>
      <c r="CZ1605" s="53">
        <f t="array" aca="1" ref="CZ1605:DB1606" ca="1">MMULT(TRANSPOSE(CZ1587:DA1587),CZ1580:DB1580)</f>
        <v>-4.4588833999514516E-3</v>
      </c>
      <c r="DA1605" s="86">
        <f ca="1"/>
        <v>-4.0029051915065565E-3</v>
      </c>
      <c r="DB1605" s="87">
        <f ca="1"/>
        <v>-2.0358741995081222E-4</v>
      </c>
      <c r="DC1605" s="35">
        <f ca="1">CZ1587</f>
        <v>-4.5493085533040182E-3</v>
      </c>
      <c r="DD1605" s="53">
        <f t="array" aca="1" ref="DD1605:DF1606" ca="1">MMULT(TRANSPOSE(DD1587:DE1587),DD1580:DF1580)</f>
        <v>-3.8128269207588243E-3</v>
      </c>
      <c r="DE1605" s="86">
        <f ca="1"/>
        <v>-3.4004652701702413E-3</v>
      </c>
      <c r="DF1605" s="87">
        <f ca="1"/>
        <v>-1.8478688582689197E-4</v>
      </c>
      <c r="DG1605" s="35">
        <f ca="1">DD1587</f>
        <v>-3.8136557509760769E-3</v>
      </c>
      <c r="DH1605" s="53">
        <f t="array" aca="1" ref="DH1605:DJ1606" ca="1">MMULT(TRANSPOSE(DH1587:DI1587),DH1580:DJ1580)</f>
        <v>-3.7025680103560032E-3</v>
      </c>
      <c r="DI1605" s="86">
        <f ca="1"/>
        <v>-9.9370904774940877E-4</v>
      </c>
      <c r="DJ1605" s="87">
        <f ca="1"/>
        <v>-2.3705129477323997E-4</v>
      </c>
      <c r="DK1605" s="35">
        <f ca="1">DH1587</f>
        <v>-3.8050278578963194E-3</v>
      </c>
      <c r="DL1605" s="53">
        <f t="array" aca="1" ref="DL1605:DN1606" ca="1">MMULT(TRANSPOSE(DL1587:DM1587),DL1580:DN1580)</f>
        <v>-4.2278223390888707E-3</v>
      </c>
      <c r="DM1605" s="86">
        <f ca="1"/>
        <v>-3.7139316427105009E-3</v>
      </c>
      <c r="DN1605" s="87">
        <f ca="1"/>
        <v>-7.528903845256614E-5</v>
      </c>
      <c r="DO1605" s="35">
        <f ca="1">DL1587</f>
        <v>-4.2997772284479128E-3</v>
      </c>
      <c r="DP1605" s="53">
        <f t="array" aca="1" ref="DP1605:DR1606" ca="1">MMULT(TRANSPOSE(DP1587:DQ1587),DP1580:DR1580)</f>
        <v>-5.6495479413217519E-3</v>
      </c>
      <c r="DQ1605" s="86">
        <f ca="1"/>
        <v>-5.8117285709380637E-3</v>
      </c>
      <c r="DR1605" s="87">
        <f ca="1"/>
        <v>-9.608388447644248E-5</v>
      </c>
      <c r="DS1605" s="35">
        <f ca="1">DP1587</f>
        <v>-5.9234313932558184E-3</v>
      </c>
      <c r="DT1605" s="53">
        <f t="array" aca="1" ref="DT1605:DV1606" ca="1">MMULT(TRANSPOSE(DT1587:DU1587),DT1580:DV1580)</f>
        <v>-6.3487025502468675E-3</v>
      </c>
      <c r="DU1605" s="86">
        <f ca="1"/>
        <v>-6.473337115733141E-3</v>
      </c>
      <c r="DV1605" s="87">
        <f ca="1"/>
        <v>-1.4695818256321692E-4</v>
      </c>
      <c r="DW1605" s="35">
        <f ca="1">DT1587</f>
        <v>-6.7643324026247509E-3</v>
      </c>
      <c r="DX1605" s="53">
        <f t="array" aca="1" ref="DX1605:DZ1606" ca="1">MMULT(TRANSPOSE(DX1587:DY1587),DX1580:DZ1580)</f>
        <v>-3.8686694668479183E-3</v>
      </c>
      <c r="DY1605" s="86">
        <f ca="1"/>
        <v>-3.7224282815441268E-3</v>
      </c>
      <c r="DZ1605" s="87">
        <f ca="1"/>
        <v>-9.1248608595380842E-5</v>
      </c>
      <c r="EA1605" s="35">
        <f ca="1">DX1587</f>
        <v>-3.8713842723784794E-3</v>
      </c>
      <c r="EB1605" s="53">
        <f t="array" aca="1" ref="EB1605:ED1606" ca="1">MMULT(TRANSPOSE(EB1587:EC1587),EB1580:ED1580)</f>
        <v>-6.3069414917159327E-3</v>
      </c>
      <c r="EC1605" s="86">
        <f ca="1"/>
        <v>-3.5566591928733724E-3</v>
      </c>
      <c r="ED1605" s="87">
        <f ca="1"/>
        <v>-2.0977393241515451E-4</v>
      </c>
      <c r="EE1605" s="35">
        <f ca="1">EB1587</f>
        <v>-6.8703560667386027E-3</v>
      </c>
      <c r="EF1605" s="53">
        <f t="array" aca="1" ref="EF1605:EH1606" ca="1">MMULT(TRANSPOSE(EF1587:EG1587),EF1580:EH1580)</f>
        <v>-5.8163610201824737E-3</v>
      </c>
      <c r="EG1605" s="86">
        <f ca="1"/>
        <v>-5.8329135953460662E-3</v>
      </c>
      <c r="EH1605" s="87">
        <f ca="1"/>
        <v>-5.1404692261882222E-5</v>
      </c>
      <c r="EI1605" s="35">
        <f ca="1">EF1587</f>
        <v>-6.1359218575714808E-3</v>
      </c>
      <c r="EJ1605" s="53">
        <f t="array" aca="1" ref="EJ1605:EL1606" ca="1">MMULT(TRANSPOSE(EJ1587:EK1587),EJ1580:EL1580)</f>
        <v>3.3394067472664005E-6</v>
      </c>
      <c r="EK1605" s="86">
        <f ca="1"/>
        <v>3.2131751764614444E-3</v>
      </c>
      <c r="EL1605" s="87">
        <f ca="1"/>
        <v>1.7474852809417477E-4</v>
      </c>
      <c r="EM1605" s="35">
        <f ca="1">EJ1587</f>
        <v>6.1207766858242894E-3</v>
      </c>
      <c r="EN1605" s="53">
        <f t="array" aca="1" ref="EN1605:EP1606" ca="1">MMULT(TRANSPOSE(EN1587:EO1587),EN1580:EP1580)</f>
        <v>4.503399325697601E-6</v>
      </c>
      <c r="EO1605" s="86">
        <f ca="1"/>
        <v>4.8519986157451083E-3</v>
      </c>
      <c r="EP1605" s="87">
        <f ca="1"/>
        <v>1.2101871443393695E-4</v>
      </c>
      <c r="EQ1605" s="35">
        <f ca="1">EN1587</f>
        <v>5.2261365641765841E-3</v>
      </c>
      <c r="ER1605" s="53">
        <f t="array" aca="1" ref="ER1605:ET1606" ca="1">MMULT(TRANSPOSE(ER1587:ES1587),ER1580:ET1580)</f>
        <v>3.3394067472664005E-6</v>
      </c>
      <c r="ES1605" s="86">
        <f ca="1"/>
        <v>3.2131751764614444E-3</v>
      </c>
      <c r="ET1605" s="87">
        <f ca="1"/>
        <v>1.7474852809417477E-4</v>
      </c>
      <c r="EU1605" s="35">
        <f ca="1">ER1587</f>
        <v>6.1207766858242894E-3</v>
      </c>
      <c r="EV1605" s="53">
        <f t="array" aca="1" ref="EV1605:EX1606" ca="1">MMULT(TRANSPOSE(EV1587:EW1587),EV1580:EX1580)</f>
        <v>9.3411520005690689E-6</v>
      </c>
      <c r="EW1605" s="86">
        <f ca="1"/>
        <v>3.4635909085935722E-3</v>
      </c>
      <c r="EX1605" s="87">
        <f ca="1"/>
        <v>9.4927486402393969E-4</v>
      </c>
      <c r="EY1605" s="35">
        <f ca="1">EV1587</f>
        <v>5.2289328796499609E-3</v>
      </c>
      <c r="EZ1605" s="53">
        <f t="array" aca="1" ref="EZ1605:FB1606" ca="1">MMULT(TRANSPOSE(EZ1587:FA1587),EZ1580:FB1580)</f>
        <v>1.4147643932992371E-5</v>
      </c>
      <c r="FA1605" s="86">
        <f ca="1"/>
        <v>2.9234841057487974E-3</v>
      </c>
      <c r="FB1605" s="87">
        <f ca="1"/>
        <v>2.0967944060837254E-5</v>
      </c>
      <c r="FC1605" s="35">
        <f ca="1">EZ1587</f>
        <v>6.5291836806143054E-3</v>
      </c>
      <c r="FD1605" s="53">
        <f t="array" aca="1" ref="FD1605:FF1606" ca="1">MMULT(TRANSPOSE(FD1587:FE1587),FD1580:FF1580)</f>
        <v>1.3470118213073458E-5</v>
      </c>
      <c r="FE1605" s="86">
        <f ca="1"/>
        <v>4.5786256969119884E-3</v>
      </c>
      <c r="FF1605" s="87">
        <f ca="1"/>
        <v>7.2503770352875738E-4</v>
      </c>
      <c r="FG1605" s="35">
        <f ca="1">FD1587</f>
        <v>4.7774859586726288E-3</v>
      </c>
      <c r="FH1605" s="53">
        <f t="array" aca="1" ref="FH1605:FJ1606" ca="1">MMULT(TRANSPOSE(FH1587:FI1587),FH1580:FJ1580)</f>
        <v>1.8755436772437102E-5</v>
      </c>
      <c r="FI1605" s="86">
        <f ca="1"/>
        <v>4.963771284407126E-3</v>
      </c>
      <c r="FJ1605" s="87">
        <f ca="1"/>
        <v>1.4218048847428234E-5</v>
      </c>
      <c r="FK1605" s="35">
        <f ca="1">FH1587</f>
        <v>5.4854596767068354E-3</v>
      </c>
      <c r="FL1605" s="53">
        <f t="array" aca="1" ref="FL1605:FN1606" ca="1">MMULT(TRANSPOSE(FL1587:FM1587),FL1580:FN1580)</f>
        <v>6.3660607811615475E-5</v>
      </c>
      <c r="FM1605" s="86">
        <f ca="1"/>
        <v>5.40363257072654E-3</v>
      </c>
      <c r="FN1605" s="87">
        <f ca="1"/>
        <v>1.1009753744578434E-4</v>
      </c>
      <c r="FO1605" s="35">
        <f ca="1">FL1587</f>
        <v>5.7235125029334562E-3</v>
      </c>
      <c r="FP1605" s="53">
        <f t="array" aca="1" ref="FP1605:FR1606" ca="1">MMULT(TRANSPOSE(FP1587:FQ1587),FP1580:FR1580)</f>
        <v>1.1801088271741366E-5</v>
      </c>
      <c r="FQ1605" s="86">
        <f ca="1"/>
        <v>1.4895347537701468E-3</v>
      </c>
      <c r="FR1605" s="87">
        <f ca="1"/>
        <v>1.2522624502835154E-4</v>
      </c>
      <c r="FS1605" s="35">
        <f ca="1">FP1587</f>
        <v>7.0774535400944284E-3</v>
      </c>
      <c r="FT1605" s="53">
        <f t="array" aca="1" ref="FT1605:FV1606" ca="1">MMULT(TRANSPOSE(FT1587:FU1587),FT1580:FV1580)</f>
        <v>1.4978795144062829E-5</v>
      </c>
      <c r="FU1605" s="86">
        <f ca="1"/>
        <v>2.5560965415073657E-3</v>
      </c>
      <c r="FV1605" s="87">
        <f ca="1"/>
        <v>8.7839390597467683E-5</v>
      </c>
      <c r="FW1605" s="35">
        <f ca="1">FT1587</f>
        <v>6.6560392739823566E-3</v>
      </c>
      <c r="FX1605" s="53">
        <f t="array" aca="1" ref="FX1605:FZ1606" ca="1">MMULT(TRANSPOSE(FX1587:FY1587),FX1580:FZ1580)</f>
        <v>1.5090677518993461E-5</v>
      </c>
      <c r="FY1605" s="86">
        <f ca="1"/>
        <v>4.3449203784082461E-3</v>
      </c>
      <c r="FZ1605" s="87">
        <f ca="1"/>
        <v>8.2113834634796367E-5</v>
      </c>
      <c r="GA1605" s="35">
        <f ca="1">FX1587</f>
        <v>5.7338872163896128E-3</v>
      </c>
      <c r="GB1605" s="53">
        <f t="array" aca="1" ref="GB1605:GD1606" ca="1">MMULT(TRANSPOSE(GB1587:GC1587),GB1580:GD1580)</f>
        <v>1.9586170879916559E-5</v>
      </c>
      <c r="GC1605" s="86">
        <f ca="1"/>
        <v>4.8526802196381339E-3</v>
      </c>
      <c r="GD1605" s="87">
        <f ca="1"/>
        <v>5.8865943894149188E-5</v>
      </c>
      <c r="GE1605" s="35">
        <f ca="1">GB1587</f>
        <v>5.5159539864559825E-3</v>
      </c>
      <c r="GF1605" s="53">
        <f t="array" aca="1" ref="GF1605:GH1606" ca="1">MMULT(TRANSPOSE(GF1587:GG1587),GF1580:GH1580)</f>
        <v>3.5416924299584768E-5</v>
      </c>
      <c r="GG1605" s="86">
        <f ca="1"/>
        <v>2.0891431766801366E-3</v>
      </c>
      <c r="GH1605" s="87">
        <f ca="1"/>
        <v>7.7832036850530211E-4</v>
      </c>
      <c r="GI1605" s="35">
        <f ca="1">GF1587</f>
        <v>6.5035202027250091E-3</v>
      </c>
      <c r="GJ1605" s="53">
        <f t="array" aca="1" ref="GJ1605:GL1606" ca="1">MMULT(TRANSPOSE(GJ1587:GK1587),GJ1580:GL1580)</f>
        <v>4.5634839985245569E-5</v>
      </c>
      <c r="GK1605" s="86">
        <f ca="1"/>
        <v>3.2662686275703903E-3</v>
      </c>
      <c r="GL1605" s="87">
        <f ca="1"/>
        <v>5.6999410702616375E-4</v>
      </c>
      <c r="GM1605" s="35">
        <f ca="1">GJ1587</f>
        <v>6.2171667128294869E-3</v>
      </c>
      <c r="GN1605" s="53">
        <f t="array" aca="1" ref="GN1605:GP1606" ca="1">MMULT(TRANSPOSE(GN1587:GO1587),GN1580:GP1580)</f>
        <v>4.4879048898024256E-5</v>
      </c>
      <c r="GO1605" s="86">
        <f ca="1"/>
        <v>3.7463042061599504E-3</v>
      </c>
      <c r="GP1605" s="87">
        <f ca="1"/>
        <v>1.5071256452920504E-4</v>
      </c>
      <c r="GQ1605" s="35">
        <f ca="1">GN1587</f>
        <v>6.3488214440415363E-3</v>
      </c>
      <c r="GR1605" s="53">
        <f t="array" aca="1" ref="GR1605:GT1606" ca="1">MMULT(TRANSPOSE(GR1587:GS1587),GR1580:GT1580)</f>
        <v>3.6963896103800085E-4</v>
      </c>
      <c r="GS1605" s="86">
        <f ca="1"/>
        <v>5.0172195681712E-3</v>
      </c>
      <c r="GT1605" s="87">
        <f ca="1"/>
        <v>6.4400082865957885E-6</v>
      </c>
      <c r="GU1605" s="35">
        <f ca="1">GR1587</f>
        <v>8.8921288252075039E-3</v>
      </c>
      <c r="GV1605" s="53">
        <f t="array" aca="1" ref="GV1605:GX1606" ca="1">MMULT(TRANSPOSE(GV1587:GW1587),GV1580:GX1580)</f>
        <v>4.503399325697601E-6</v>
      </c>
      <c r="GW1605" s="86">
        <f ca="1"/>
        <v>4.8519986157451083E-3</v>
      </c>
      <c r="GX1605" s="87">
        <f ca="1"/>
        <v>1.2101871443393695E-4</v>
      </c>
      <c r="GY1605" s="35">
        <f ca="1">GV1587</f>
        <v>5.2261365641765841E-3</v>
      </c>
      <c r="GZ1605" s="53">
        <f t="array" aca="1" ref="GZ1605:HB1606" ca="1">MMULT(TRANSPOSE(GZ1587:HA1587),GZ1580:HB1580)</f>
        <v>2.4008161898113264E-3</v>
      </c>
      <c r="HA1605" s="86">
        <f ca="1"/>
        <v>5.8435631227772367E-3</v>
      </c>
      <c r="HB1605" s="87">
        <f ca="1"/>
        <v>2.9840898065410681E-5</v>
      </c>
      <c r="HC1605" s="35">
        <f ca="1">GZ1587</f>
        <v>1.9547851764292239E-2</v>
      </c>
      <c r="HD1605" s="53">
        <f t="array" aca="1" ref="HD1605:HF1606" ca="1">MMULT(TRANSPOSE(HD1587:HE1587),HD1580:HF1580)</f>
        <v>1.6062155714303176E-5</v>
      </c>
      <c r="HE1605" s="86">
        <f ca="1"/>
        <v>4.8172272357383172E-3</v>
      </c>
      <c r="HF1605" s="87">
        <f ca="1"/>
        <v>1.4853810349026614E-4</v>
      </c>
      <c r="HG1605" s="35">
        <f ca="1">HD1587</f>
        <v>5.3869939622047235E-3</v>
      </c>
      <c r="HH1605" s="53">
        <f t="array" aca="1" ref="HH1605:HJ1606" ca="1">MMULT(TRANSPOSE(HH1587:HI1587),HH1580:HJ1580)</f>
        <v>2.5839880517625986E-5</v>
      </c>
      <c r="HI1605" s="86">
        <f ca="1"/>
        <v>5.3049490071778501E-3</v>
      </c>
      <c r="HJ1605" s="87">
        <f ca="1"/>
        <v>4.0310381615506812E-5</v>
      </c>
      <c r="HK1605" s="35">
        <f ca="1">HH1587</f>
        <v>5.3399338208860152E-3</v>
      </c>
      <c r="HL1605" s="53">
        <f t="array" aca="1" ref="HL1605:HN1606" ca="1">MMULT(TRANSPOSE(HL1587:HM1587),HL1580:HN1580)</f>
        <v>4.1330222416110878E-4</v>
      </c>
      <c r="HM1605" s="86">
        <f ca="1"/>
        <v>7.8455138678646813E-3</v>
      </c>
      <c r="HN1605" s="87">
        <f ca="1"/>
        <v>5.069929835739051E-4</v>
      </c>
      <c r="HO1605" s="35">
        <f ca="1">HL1587</f>
        <v>7.8902141616808853E-3</v>
      </c>
      <c r="HP1605" s="53">
        <f t="array" aca="1" ref="HP1605:HR1606" ca="1">MMULT(TRANSPOSE(HP1587:HQ1587),HP1580:HR1580)</f>
        <v>6.93591472623036E-5</v>
      </c>
      <c r="HQ1605" s="86">
        <f ca="1"/>
        <v>5.2302329493850485E-3</v>
      </c>
      <c r="HR1605" s="87">
        <f ca="1"/>
        <v>3.3120422683302316E-4</v>
      </c>
      <c r="HS1605" s="35">
        <f ca="1">HP1587</f>
        <v>5.6666102760477228E-3</v>
      </c>
      <c r="HT1605" s="53">
        <f t="array" aca="1" ref="HT1605:HV1606" ca="1">MMULT(TRANSPOSE(HT1587:HU1587),HT1580:HV1580)</f>
        <v>2.3930606412817911E-4</v>
      </c>
      <c r="HU1605" s="86">
        <f ca="1"/>
        <v>4.9058234576947746E-3</v>
      </c>
      <c r="HV1605" s="87">
        <f ca="1"/>
        <v>2.1339410314896007E-3</v>
      </c>
      <c r="HW1605" s="35">
        <f ca="1">HT1587</f>
        <v>6.1615296069359726E-3</v>
      </c>
      <c r="HX1605" s="53">
        <f t="array" aca="1" ref="HX1605:HZ1606" ca="1">MMULT(TRANSPOSE(HX1587:HY1587),HX1580:HZ1580)</f>
        <v>5.6631607078222701E-6</v>
      </c>
      <c r="HY1605" s="86">
        <f ca="1"/>
        <v>4.73462820624418E-3</v>
      </c>
      <c r="HZ1605" s="87">
        <f ca="1"/>
        <v>7.551611439594042E-5</v>
      </c>
      <c r="IA1605" s="35">
        <f ca="1">HX1587</f>
        <v>5.3745299795168898E-3</v>
      </c>
      <c r="IB1605" s="53">
        <f t="array" aca="1" ref="IB1605:ID1606" ca="1">MMULT(TRANSPOSE(IB1587:IC1587),IB1580:ID1580)</f>
        <v>9.9264666288264463E-4</v>
      </c>
      <c r="IC1605" s="86">
        <f ca="1"/>
        <v>1.0498632758977064E-2</v>
      </c>
      <c r="ID1605" s="87">
        <f ca="1"/>
        <v>4.26429191361744E-5</v>
      </c>
      <c r="IE1605" s="35">
        <f ca="1">IB1587</f>
        <v>1.1469863334398431E-2</v>
      </c>
      <c r="IF1605" s="53">
        <f t="array" aca="1" ref="IF1605:IH1606" ca="1">MMULT(TRANSPOSE(IF1587:IG1587),IF1580:IH1580)</f>
        <v>1.4078371915356566E-5</v>
      </c>
      <c r="IG1605" s="86">
        <f ca="1"/>
        <v>3.0116072344369871E-3</v>
      </c>
      <c r="IH1605" s="87">
        <f ca="1"/>
        <v>1.4459710973213002E-3</v>
      </c>
      <c r="II1605" s="35">
        <f ca="1">IF1587</f>
        <v>4.992459105170338E-3</v>
      </c>
      <c r="IJ1605" s="53">
        <f t="array" aca="1" ref="IJ1605:IL1606" ca="1">MMULT(TRANSPOSE(IJ1587:IK1587),IJ1580:IL1580)</f>
        <v>1.4262145845129139E-4</v>
      </c>
      <c r="IK1605" s="86">
        <f ca="1"/>
        <v>3.6669504518342098E-3</v>
      </c>
      <c r="IL1605" s="87">
        <f ca="1"/>
        <v>2.090382716891315E-3</v>
      </c>
      <c r="IM1605" s="35">
        <f ca="1">IJ1587</f>
        <v>5.6892121218479275E-3</v>
      </c>
      <c r="IN1605" s="53">
        <f t="array" aca="1" ref="IN1605:IP1606" ca="1">MMULT(TRANSPOSE(IN1587:IO1587),IN1580:IP1580)</f>
        <v>1.2694114502721301E-5</v>
      </c>
      <c r="IO1605" s="86">
        <f ca="1"/>
        <v>3.0698448701607602E-3</v>
      </c>
      <c r="IP1605" s="87">
        <f ca="1"/>
        <v>6.8385499779688289E-4</v>
      </c>
      <c r="IQ1605" s="35">
        <f ca="1">IN1587</f>
        <v>5.8122715526908938E-3</v>
      </c>
      <c r="IR1605" s="53">
        <f t="array" aca="1" ref="IR1605:IT1606" ca="1">MMULT(TRANSPOSE(IR1587:IS1587),IR1580:IT1580)</f>
        <v>4.3595219199839761E-6</v>
      </c>
      <c r="IS1605" s="86">
        <f ca="1"/>
        <v>2.5266779199247628E-3</v>
      </c>
      <c r="IT1605" s="87">
        <f ca="1"/>
        <v>1.1343970446690721E-4</v>
      </c>
      <c r="IU1605" s="35">
        <f ca="1">IR1587</f>
        <v>6.5341149609937131E-3</v>
      </c>
      <c r="IV1605" s="53">
        <f t="array" aca="1" ref="IV1605:IX1606" ca="1">MMULT(TRANSPOSE(IV1587:IW1587),IV1580:IX1580)</f>
        <v>7.5496374171833949E-5</v>
      </c>
      <c r="IW1605" s="86">
        <f ca="1"/>
        <v>4.2633045708489045E-3</v>
      </c>
      <c r="IX1605" s="87">
        <f ca="1"/>
        <v>4.0674033399578545E-4</v>
      </c>
      <c r="IY1605" s="35">
        <f ca="1">IV1587</f>
        <v>6.2007108015824782E-3</v>
      </c>
      <c r="IZ1605" s="53">
        <f t="array" aca="1" ref="IZ1605:JB1606" ca="1">MMULT(TRANSPOSE(IZ1587:JA1587),IZ1580:JB1580)</f>
        <v>3.0712761021300617E-3</v>
      </c>
      <c r="JA1605" s="86">
        <f ca="1"/>
        <v>2.2045640966146998E-3</v>
      </c>
      <c r="JB1605" s="87">
        <f ca="1"/>
        <v>8.606144764785838E-4</v>
      </c>
      <c r="JC1605" s="35">
        <f ca="1">IZ1587</f>
        <v>2.2673897317900413E-2</v>
      </c>
      <c r="JD1605" s="53">
        <f t="array" aca="1" ref="JD1605:JF1606" ca="1">MMULT(TRANSPOSE(JD1587:JE1587),JD1580:JF1580)</f>
        <v>5.3454196112945928E-3</v>
      </c>
      <c r="JE1605" s="86">
        <f ca="1"/>
        <v>2.3510275779021424E-2</v>
      </c>
      <c r="JF1605" s="87">
        <f ca="1"/>
        <v>1.4114354582972968E-3</v>
      </c>
      <c r="JG1605" s="35">
        <f ca="1">JD1587</f>
        <v>2.7407144625534036E-2</v>
      </c>
    </row>
    <row r="1606" spans="1:267" ht="16.5" customHeight="1" thickBot="1" x14ac:dyDescent="0.35">
      <c r="B1606" s="196"/>
      <c r="C1606" s="60">
        <v>2</v>
      </c>
      <c r="D1606" s="40">
        <f t="shared" ca="1" si="10822"/>
        <v>0.1497810010133187</v>
      </c>
      <c r="E1606" s="40">
        <f t="shared" ca="1" si="10819"/>
        <v>-1.6387795194383832E-2</v>
      </c>
      <c r="F1606" s="35">
        <f t="shared" ca="1" si="10820"/>
        <v>-8.3468818874990799E-3</v>
      </c>
      <c r="G1606" s="42">
        <f t="shared" ca="1" si="10825"/>
        <v>-6.2353332897611996E-2</v>
      </c>
      <c r="I1606" s="168"/>
      <c r="J1606" s="198"/>
      <c r="K1606" s="74">
        <v>2</v>
      </c>
      <c r="L1606" s="53">
        <f ca="1"/>
        <v>3.5013027049719063E-3</v>
      </c>
      <c r="M1606" s="86">
        <f ca="1"/>
        <v>3.4412283446812156E-3</v>
      </c>
      <c r="N1606" s="87">
        <f ca="1"/>
        <v>5.9371518219469626E-5</v>
      </c>
      <c r="O1606" s="39">
        <f ca="1">M1587</f>
        <v>3.5121799482330891E-3</v>
      </c>
      <c r="P1606" s="53">
        <f ca="1"/>
        <v>3.5880274571539568E-3</v>
      </c>
      <c r="Q1606" s="86">
        <f ca="1"/>
        <v>2.9031910027309646E-3</v>
      </c>
      <c r="R1606" s="87">
        <f ca="1"/>
        <v>7.5260424123777434E-5</v>
      </c>
      <c r="S1606" s="39">
        <f ca="1">Q1587</f>
        <v>3.6056382636495865E-3</v>
      </c>
      <c r="T1606" s="53">
        <f ca="1"/>
        <v>3.8621557871921309E-3</v>
      </c>
      <c r="U1606" s="86">
        <f ca="1"/>
        <v>3.6338031417882158E-3</v>
      </c>
      <c r="V1606" s="87">
        <f ca="1"/>
        <v>3.925136282611567E-5</v>
      </c>
      <c r="W1606" s="39">
        <f ca="1">U1587</f>
        <v>3.9233502166379801E-3</v>
      </c>
      <c r="X1606" s="53">
        <f ca="1"/>
        <v>4.3863678684151241E-3</v>
      </c>
      <c r="Y1606" s="86">
        <f ca="1"/>
        <v>4.3744029123305795E-3</v>
      </c>
      <c r="Z1606" s="87">
        <f ca="1"/>
        <v>6.0208620850919629E-4</v>
      </c>
      <c r="AA1606" s="39">
        <f ca="1">Y1587</f>
        <v>4.4405756628299797E-3</v>
      </c>
      <c r="AB1606" s="53">
        <f ca="1"/>
        <v>3.6477532490590274E-3</v>
      </c>
      <c r="AC1606" s="86">
        <f ca="1"/>
        <v>3.5547802627848004E-3</v>
      </c>
      <c r="AD1606" s="87">
        <f ca="1"/>
        <v>8.3762048010879969E-6</v>
      </c>
      <c r="AE1606" s="39">
        <f ca="1">AC1587</f>
        <v>3.6849049536514305E-3</v>
      </c>
      <c r="AF1606" s="53">
        <f ca="1"/>
        <v>4.4244566325299861E-3</v>
      </c>
      <c r="AG1606" s="86">
        <f ca="1"/>
        <v>2.0121170280154536E-3</v>
      </c>
      <c r="AH1606" s="87">
        <f ca="1"/>
        <v>1.8639392795535785E-5</v>
      </c>
      <c r="AI1606" s="39">
        <f ca="1">AG1587</f>
        <v>4.5675549795448495E-3</v>
      </c>
      <c r="AJ1606" s="53">
        <f ca="1"/>
        <v>7.7208262224184795E-3</v>
      </c>
      <c r="AK1606" s="86">
        <f ca="1"/>
        <v>4.6973585314904094E-3</v>
      </c>
      <c r="AL1606" s="87">
        <f ca="1"/>
        <v>2.9314168110038081E-5</v>
      </c>
      <c r="AM1606" s="39">
        <f ca="1">AK1587</f>
        <v>8.5867078908672713E-3</v>
      </c>
      <c r="AN1606" s="53">
        <f ca="1"/>
        <v>7.0855247006960283E-3</v>
      </c>
      <c r="AO1606" s="86">
        <f ca="1"/>
        <v>5.9606567297425354E-3</v>
      </c>
      <c r="AP1606" s="87">
        <f ca="1"/>
        <v>5.1712764283604451E-5</v>
      </c>
      <c r="AQ1606" s="39">
        <f ca="1">AO1587</f>
        <v>7.7866839757522429E-3</v>
      </c>
      <c r="AR1606" s="53">
        <f ca="1"/>
        <v>8.8868277924849526E-3</v>
      </c>
      <c r="AS1606" s="86">
        <f ca="1"/>
        <v>5.1921479635978016E-3</v>
      </c>
      <c r="AT1606" s="87">
        <f ca="1"/>
        <v>3.6140090056361853E-4</v>
      </c>
      <c r="AU1606" s="39">
        <f ca="1">AS1587</f>
        <v>1.0030203452349262E-2</v>
      </c>
      <c r="AV1606" s="53">
        <f ca="1"/>
        <v>7.4429921007152216E-3</v>
      </c>
      <c r="AW1606" s="86">
        <f ca="1"/>
        <v>2.5292369742331688E-3</v>
      </c>
      <c r="AX1606" s="87">
        <f ca="1"/>
        <v>4.4669103848895328E-6</v>
      </c>
      <c r="AY1606" s="39">
        <f ca="1">AW1587</f>
        <v>8.2321907665889454E-3</v>
      </c>
      <c r="AZ1606" s="53">
        <f ca="1"/>
        <v>4.2219241158363945E-3</v>
      </c>
      <c r="BA1606" s="86">
        <f ca="1"/>
        <v>4.2774525778731887E-3</v>
      </c>
      <c r="BB1606" s="87">
        <f ca="1"/>
        <v>8.0571999262691444E-5</v>
      </c>
      <c r="BC1606" s="39">
        <f ca="1">BA1587</f>
        <v>4.3307722698448904E-3</v>
      </c>
      <c r="BD1606" s="53">
        <f ca="1"/>
        <v>4.7809545152975967E-3</v>
      </c>
      <c r="BE1606" s="86">
        <f ca="1"/>
        <v>4.3407251690023322E-3</v>
      </c>
      <c r="BF1606" s="87">
        <f ca="1"/>
        <v>1.1425612982182381E-4</v>
      </c>
      <c r="BG1606" s="39">
        <f ca="1">BE1587</f>
        <v>4.9756964867808005E-3</v>
      </c>
      <c r="BH1606" s="53">
        <f ca="1"/>
        <v>8.6903821592310432E-3</v>
      </c>
      <c r="BI1606" s="86">
        <f ca="1"/>
        <v>9.3811812714710372E-3</v>
      </c>
      <c r="BJ1606" s="87">
        <f ca="1"/>
        <v>1.0834592226546289E-4</v>
      </c>
      <c r="BK1606" s="39">
        <f ca="1">BI1587</f>
        <v>9.8331090306531619E-3</v>
      </c>
      <c r="BL1606" s="53">
        <f ca="1"/>
        <v>7.7006548563890703E-3</v>
      </c>
      <c r="BM1606" s="86">
        <f ca="1"/>
        <v>8.4614605478682773E-3</v>
      </c>
      <c r="BN1606" s="87">
        <f ca="1"/>
        <v>3.4078555278023172E-4</v>
      </c>
      <c r="BO1606" s="39">
        <f ca="1">BM1587</f>
        <v>8.5209647596727854E-3</v>
      </c>
      <c r="BP1606" s="53">
        <f ca="1"/>
        <v>9.9472562372703924E-3</v>
      </c>
      <c r="BQ1606" s="86">
        <f ca="1"/>
        <v>9.943830448423124E-3</v>
      </c>
      <c r="BR1606" s="87">
        <f ca="1"/>
        <v>6.3557199410139683E-4</v>
      </c>
      <c r="BS1606" s="39">
        <f ca="1">BQ1587</f>
        <v>1.1393165779047577E-2</v>
      </c>
      <c r="BT1606" s="53">
        <f ca="1"/>
        <v>3.456635298636733E-3</v>
      </c>
      <c r="BU1606" s="86">
        <f ca="1"/>
        <v>3.3445498155783987E-3</v>
      </c>
      <c r="BV1606" s="87">
        <f ca="1"/>
        <v>3.5456220711980262E-5</v>
      </c>
      <c r="BW1606" s="39">
        <f ca="1">BU1587</f>
        <v>3.4654154213902104E-3</v>
      </c>
      <c r="BX1606" s="53">
        <f ca="1"/>
        <v>3.7405487207320498E-3</v>
      </c>
      <c r="BY1606" s="86">
        <f ca="1"/>
        <v>3.7574162359799972E-3</v>
      </c>
      <c r="BZ1606" s="87">
        <f ca="1"/>
        <v>1.0305001489449041E-4</v>
      </c>
      <c r="CA1606" s="39">
        <f ca="1">BY1587</f>
        <v>3.7761032137522818E-3</v>
      </c>
      <c r="CB1606" s="53">
        <f ca="1"/>
        <v>3.8894495637569943E-3</v>
      </c>
      <c r="CC1606" s="86">
        <f ca="1"/>
        <v>3.8940791066556838E-3</v>
      </c>
      <c r="CD1606" s="87">
        <f ca="1"/>
        <v>1.434392709001339E-4</v>
      </c>
      <c r="CE1606" s="39">
        <f ca="1">CC1587</f>
        <v>3.939374437713852E-3</v>
      </c>
      <c r="CF1606" s="53">
        <f ca="1"/>
        <v>3.5123785650951222E-3</v>
      </c>
      <c r="CG1606" s="86">
        <f ca="1"/>
        <v>3.4768612145155225E-3</v>
      </c>
      <c r="CH1606" s="87">
        <f ca="1"/>
        <v>1.3859252629171568E-4</v>
      </c>
      <c r="CI1606" s="39">
        <f ca="1">CG1587</f>
        <v>3.5128618302670963E-3</v>
      </c>
      <c r="CJ1606" s="53">
        <f ca="1"/>
        <v>4.1327144396921412E-3</v>
      </c>
      <c r="CK1606" s="86">
        <f ca="1"/>
        <v>3.3882581621199346E-3</v>
      </c>
      <c r="CL1606" s="87">
        <f ca="1"/>
        <v>2.1388749084728635E-4</v>
      </c>
      <c r="CM1606" s="39">
        <f ca="1">CK1587</f>
        <v>4.205099968762567E-3</v>
      </c>
      <c r="CN1606" s="53">
        <f ca="1"/>
        <v>3.7187905656926494E-3</v>
      </c>
      <c r="CO1606" s="86">
        <f ca="1"/>
        <v>3.7089947253907047E-3</v>
      </c>
      <c r="CP1606" s="87">
        <f ca="1"/>
        <v>5.3268961581121652E-5</v>
      </c>
      <c r="CQ1606" s="39">
        <f ca="1">CO1587</f>
        <v>3.7588505703760756E-3</v>
      </c>
      <c r="CR1606" s="53">
        <f ca="1"/>
        <v>3.5334768434709574E-3</v>
      </c>
      <c r="CS1606" s="86">
        <f ca="1"/>
        <v>2.4911808846845209E-3</v>
      </c>
      <c r="CT1606" s="87">
        <f ca="1"/>
        <v>4.4890504589729936E-5</v>
      </c>
      <c r="CU1606" s="39">
        <f ca="1">CS1587</f>
        <v>3.5476570834944415E-3</v>
      </c>
      <c r="CV1606" s="53">
        <f ca="1"/>
        <v>3.9497387626618793E-3</v>
      </c>
      <c r="CW1606" s="86">
        <f ca="1"/>
        <v>3.7879750239263503E-3</v>
      </c>
      <c r="CX1606" s="87">
        <f ca="1"/>
        <v>1.3475764491255454E-4</v>
      </c>
      <c r="CY1606" s="39">
        <f ca="1">CW1587</f>
        <v>4.0090533962629194E-3</v>
      </c>
      <c r="CZ1606" s="53">
        <f ca="1"/>
        <v>4.1859126833545856E-3</v>
      </c>
      <c r="DA1606" s="86">
        <f ca="1"/>
        <v>3.7578492435069383E-3</v>
      </c>
      <c r="DB1606" s="87">
        <f ca="1"/>
        <v>1.9112389513321201E-4</v>
      </c>
      <c r="DC1606" s="39">
        <f ca="1">DA1587</f>
        <v>4.2708020519164345E-3</v>
      </c>
      <c r="DD1606" s="53">
        <f ca="1"/>
        <v>3.5635877009749088E-3</v>
      </c>
      <c r="DE1606" s="86">
        <f ca="1"/>
        <v>3.1781815608769651E-3</v>
      </c>
      <c r="DF1606" s="87">
        <f ca="1"/>
        <v>1.7270762280054199E-4</v>
      </c>
      <c r="DG1606" s="39">
        <f ca="1">DE1587</f>
        <v>3.5643623517077594E-3</v>
      </c>
      <c r="DH1606" s="53">
        <f ca="1"/>
        <v>4.6061328186523818E-3</v>
      </c>
      <c r="DI1606" s="86">
        <f ca="1"/>
        <v>1.2362111497285536E-3</v>
      </c>
      <c r="DJ1606" s="87">
        <f ca="1"/>
        <v>2.9490065962463574E-4</v>
      </c>
      <c r="DK1606" s="39">
        <f ca="1">DI1587</f>
        <v>4.733596693733016E-3</v>
      </c>
      <c r="DL1606" s="53">
        <f ca="1"/>
        <v>3.9421581339331956E-3</v>
      </c>
      <c r="DM1606" s="86">
        <f ca="1"/>
        <v>3.4629898467631232E-3</v>
      </c>
      <c r="DN1606" s="87">
        <f ca="1"/>
        <v>7.0201931757557206E-5</v>
      </c>
      <c r="DO1606" s="39">
        <f ca="1">DM1587</f>
        <v>4.009251197362191E-3</v>
      </c>
      <c r="DP1606" s="53">
        <f ca="1"/>
        <v>5.0130154478752048E-3</v>
      </c>
      <c r="DQ1606" s="86">
        <f ca="1"/>
        <v>5.1569232454648445E-3</v>
      </c>
      <c r="DR1606" s="87">
        <f ca="1"/>
        <v>8.52581484704726E-5</v>
      </c>
      <c r="DS1606" s="39">
        <f ca="1">DQ1587</f>
        <v>5.2560405517814192E-3</v>
      </c>
      <c r="DT1606" s="53">
        <f ca="1"/>
        <v>5.7159807746216705E-3</v>
      </c>
      <c r="DU1606" s="86">
        <f ca="1"/>
        <v>5.8281940614364957E-3</v>
      </c>
      <c r="DV1606" s="87">
        <f ca="1"/>
        <v>1.3231209677196578E-4</v>
      </c>
      <c r="DW1606" s="39">
        <f ca="1">DU1587</f>
        <v>6.0901882960401124E-3</v>
      </c>
      <c r="DX1606" s="53">
        <f ca="1"/>
        <v>3.4615170173343929E-3</v>
      </c>
      <c r="DY1606" s="86">
        <f ca="1"/>
        <v>3.3306667712996296E-3</v>
      </c>
      <c r="DZ1606" s="87">
        <f ca="1"/>
        <v>8.1645282484768279E-5</v>
      </c>
      <c r="EA1606" s="39">
        <f ca="1">DY1587</f>
        <v>3.4639461071347289E-3</v>
      </c>
      <c r="EB1606" s="53">
        <f ca="1"/>
        <v>6.8828367788687454E-3</v>
      </c>
      <c r="EC1606" s="86">
        <f ca="1"/>
        <v>3.8814225143462074E-3</v>
      </c>
      <c r="ED1606" s="87">
        <f ca="1"/>
        <v>2.2892867155520827E-4</v>
      </c>
      <c r="EE1606" s="39">
        <f ca="1">EC1587</f>
        <v>7.4976974944486003E-3</v>
      </c>
      <c r="EF1606" s="53">
        <f ca="1"/>
        <v>5.2118929960427284E-3</v>
      </c>
      <c r="EG1606" s="86">
        <f ca="1"/>
        <v>5.2267253371340461E-3</v>
      </c>
      <c r="EH1606" s="87">
        <f ca="1"/>
        <v>4.6062435710882088E-5</v>
      </c>
      <c r="EI1606" s="39">
        <f ca="1">EG1587</f>
        <v>5.4982433247823051E-3</v>
      </c>
      <c r="EJ1606" s="53">
        <f ca="1"/>
        <v>-3.0098135875685855E-6</v>
      </c>
      <c r="EK1606" s="86">
        <f ca="1"/>
        <v>-2.8960408351777931E-3</v>
      </c>
      <c r="EL1606" s="87">
        <f ca="1"/>
        <v>-1.5750117732618319E-4</v>
      </c>
      <c r="EM1606" s="39">
        <f ca="1">EK1587</f>
        <v>-5.5166675489732786E-3</v>
      </c>
      <c r="EN1606" s="53">
        <f ca="1"/>
        <v>-4.8463207880960477E-6</v>
      </c>
      <c r="EO1606" s="86">
        <f ca="1"/>
        <v>-5.2214649545110616E-3</v>
      </c>
      <c r="EP1606" s="87">
        <f ca="1"/>
        <v>-1.3023395641668898E-4</v>
      </c>
      <c r="EQ1606" s="39">
        <f ca="1">EO1587</f>
        <v>-5.6240924778471566E-3</v>
      </c>
      <c r="ER1606" s="53">
        <f ca="1"/>
        <v>-3.0098135875685855E-6</v>
      </c>
      <c r="ES1606" s="86">
        <f ca="1"/>
        <v>-2.8960408351777931E-3</v>
      </c>
      <c r="ET1606" s="87">
        <f ca="1"/>
        <v>-1.5750117732618319E-4</v>
      </c>
      <c r="EU1606" s="39">
        <f ca="1">ES1587</f>
        <v>-5.5166675489732786E-3</v>
      </c>
      <c r="EV1606" s="53">
        <f ca="1"/>
        <v>-8.2788201650638557E-6</v>
      </c>
      <c r="EW1606" s="86">
        <f ca="1"/>
        <v>-3.0696905751934496E-3</v>
      </c>
      <c r="EX1606" s="87">
        <f ca="1"/>
        <v>-8.413176325565492E-4</v>
      </c>
      <c r="EY1606" s="39">
        <f ca="1">EW1587</f>
        <v>-4.6342672684455081E-3</v>
      </c>
      <c r="EZ1606" s="53">
        <f ca="1"/>
        <v>-1.2493405938976488E-5</v>
      </c>
      <c r="FA1606" s="86">
        <f ca="1"/>
        <v>-2.5816506170395358E-3</v>
      </c>
      <c r="FB1606" s="87">
        <f ca="1"/>
        <v>-1.851623055390139E-5</v>
      </c>
      <c r="FC1606" s="39">
        <f ca="1">FA1587</f>
        <v>-5.7657474670979991E-3</v>
      </c>
      <c r="FD1606" s="53">
        <f ca="1"/>
        <v>-1.3788601807631336E-5</v>
      </c>
      <c r="FE1606" s="86">
        <f ca="1"/>
        <v>-4.6868814038791571E-3</v>
      </c>
      <c r="FF1606" s="87">
        <f ca="1"/>
        <v>-7.4218028612210946E-4</v>
      </c>
      <c r="FG1606" s="39">
        <f ca="1">FE1587</f>
        <v>-4.8904434603811962E-3</v>
      </c>
      <c r="FH1606" s="53">
        <f ca="1"/>
        <v>-2.0177875941951162E-5</v>
      </c>
      <c r="FI1606" s="86">
        <f ca="1"/>
        <v>-5.3402308032718697E-3</v>
      </c>
      <c r="FJ1606" s="87">
        <f ca="1"/>
        <v>-1.5296366022337626E-5</v>
      </c>
      <c r="FK1606" s="39">
        <f ca="1">FI1587</f>
        <v>-5.9014847899371801E-3</v>
      </c>
      <c r="FL1606" s="53">
        <f ca="1"/>
        <v>-6.9087143724078426E-5</v>
      </c>
      <c r="FM1606" s="86">
        <f ca="1"/>
        <v>-5.8642471832915776E-3</v>
      </c>
      <c r="FN1606" s="87">
        <f ca="1"/>
        <v>-1.1948243434452669E-4</v>
      </c>
      <c r="FO1606" s="39">
        <f ca="1">FM1587</f>
        <v>-6.2113942120511018E-3</v>
      </c>
      <c r="FP1606" s="53">
        <f ca="1"/>
        <v>-9.3476752900349048E-6</v>
      </c>
      <c r="FQ1606" s="86">
        <f ca="1"/>
        <v>-1.1798646778032151E-3</v>
      </c>
      <c r="FR1606" s="87">
        <f ca="1"/>
        <v>-9.9192061728612803E-5</v>
      </c>
      <c r="FS1606" s="39">
        <f ca="1">FQ1587</f>
        <v>-5.6060709020820275E-3</v>
      </c>
      <c r="FT1606" s="53">
        <f ca="1"/>
        <v>-1.2807556251566573E-5</v>
      </c>
      <c r="FU1606" s="86">
        <f ca="1"/>
        <v>-2.1855796761307946E-3</v>
      </c>
      <c r="FV1606" s="87">
        <f ca="1"/>
        <v>-7.5106704201526961E-5</v>
      </c>
      <c r="FW1606" s="39">
        <f ca="1">FU1587</f>
        <v>-5.6912185923014714E-3</v>
      </c>
      <c r="FX1606" s="53">
        <f ca="1"/>
        <v>-1.5146211834920136E-5</v>
      </c>
      <c r="FY1606" s="86">
        <f ca="1"/>
        <v>-4.3609098646766441E-3</v>
      </c>
      <c r="FZ1606" s="87">
        <f ca="1"/>
        <v>-8.2416016934353163E-5</v>
      </c>
      <c r="GA1606" s="39">
        <f ca="1">FY1587</f>
        <v>-5.7549881579319739E-3</v>
      </c>
      <c r="GB1606" s="53">
        <f ca="1"/>
        <v>-2.0761461334830689E-5</v>
      </c>
      <c r="GC1606" s="86">
        <f ca="1"/>
        <v>-5.143870814158037E-3</v>
      </c>
      <c r="GD1606" s="87">
        <f ca="1"/>
        <v>-6.239826179347097E-5</v>
      </c>
      <c r="GE1606" s="39">
        <f ca="1">GC1587</f>
        <v>-5.8469450775566279E-3</v>
      </c>
      <c r="GF1606" s="53">
        <f ca="1"/>
        <v>-2.7957596095588672E-5</v>
      </c>
      <c r="GG1606" s="86">
        <f ca="1"/>
        <v>-1.6491387175639946E-3</v>
      </c>
      <c r="GH1606" s="87">
        <f ca="1"/>
        <v>-6.1439458467871775E-4</v>
      </c>
      <c r="GI1606" s="39">
        <f ca="1">GG1587</f>
        <v>-5.1337826370602847E-3</v>
      </c>
      <c r="GJ1606" s="53">
        <f ca="1"/>
        <v>-3.9892202757371436E-5</v>
      </c>
      <c r="GK1606" s="86">
        <f ca="1"/>
        <v>-2.8552450363188925E-3</v>
      </c>
      <c r="GL1606" s="87">
        <f ca="1"/>
        <v>-4.9826668605272291E-4</v>
      </c>
      <c r="GM1606" s="39">
        <f ca="1">GK1587</f>
        <v>-5.4348054066752907E-3</v>
      </c>
      <c r="GN1606" s="53">
        <f ca="1"/>
        <v>-4.1718846930024541E-5</v>
      </c>
      <c r="GO1606" s="86">
        <f ca="1"/>
        <v>-3.4825045442746587E-3</v>
      </c>
      <c r="GP1606" s="87">
        <f ca="1"/>
        <v>-1.4009999241098339E-4</v>
      </c>
      <c r="GQ1606" s="39">
        <f ca="1">GO1587</f>
        <v>-5.9017629943955117E-3</v>
      </c>
      <c r="GR1606" s="53">
        <f ca="1"/>
        <v>-3.4456664552704098E-4</v>
      </c>
      <c r="GS1606" s="86">
        <f ca="1"/>
        <v>-4.6769055719200914E-3</v>
      </c>
      <c r="GT1606" s="87">
        <f ca="1"/>
        <v>-6.0031876678998986E-6</v>
      </c>
      <c r="GU1606" s="39">
        <f ca="1">GS1587</f>
        <v>-8.2889828287907915E-3</v>
      </c>
      <c r="GV1606" s="53">
        <f ca="1"/>
        <v>-4.8463207880960477E-6</v>
      </c>
      <c r="GW1606" s="86">
        <f ca="1"/>
        <v>-5.2214649545110616E-3</v>
      </c>
      <c r="GX1606" s="87">
        <f ca="1"/>
        <v>-1.3023395641668898E-4</v>
      </c>
      <c r="GY1606" s="39">
        <f ca="1">GW1587</f>
        <v>-5.6240924778471566E-3</v>
      </c>
      <c r="GZ1606" s="53">
        <f ca="1"/>
        <v>-2.0356720653489234E-3</v>
      </c>
      <c r="HA1606" s="86">
        <f ca="1"/>
        <v>-4.954805895438244E-3</v>
      </c>
      <c r="HB1606" s="87">
        <f ca="1"/>
        <v>-2.5302346283100975E-5</v>
      </c>
      <c r="HC1606" s="39">
        <f ca="1">HA1587</f>
        <v>-1.657478650095183E-2</v>
      </c>
      <c r="HD1606" s="53">
        <f ca="1"/>
        <v>-1.699306274234695E-5</v>
      </c>
      <c r="HE1606" s="86">
        <f ca="1"/>
        <v>-5.0964170760808168E-3</v>
      </c>
      <c r="HF1606" s="87">
        <f ca="1"/>
        <v>-1.5714685856218024E-4</v>
      </c>
      <c r="HG1606" s="39">
        <f ca="1">HE1587</f>
        <v>-5.6992055126742613E-3</v>
      </c>
      <c r="HH1606" s="53">
        <f ca="1"/>
        <v>-2.8818090504277613E-5</v>
      </c>
      <c r="HI1606" s="86">
        <f ca="1"/>
        <v>-5.9163779997027056E-3</v>
      </c>
      <c r="HJ1606" s="87">
        <f ca="1"/>
        <v>-4.4956408558671264E-5</v>
      </c>
      <c r="HK1606" s="39">
        <f ca="1">HI1587</f>
        <v>-5.9553950349025969E-3</v>
      </c>
      <c r="HL1606" s="53">
        <f ca="1"/>
        <v>-4.4784137773851423E-4</v>
      </c>
      <c r="HM1606" s="86">
        <f ca="1"/>
        <v>-8.5011537181603168E-3</v>
      </c>
      <c r="HN1606" s="87">
        <f ca="1"/>
        <v>-5.4936175755732335E-4</v>
      </c>
      <c r="HO1606" s="39">
        <f ca="1">HM1587</f>
        <v>-8.5495895600157471E-3</v>
      </c>
      <c r="HP1606" s="53">
        <f ca="1"/>
        <v>-7.3182257012621246E-5</v>
      </c>
      <c r="HQ1606" s="86">
        <f ca="1"/>
        <v>-5.5185259197355384E-3</v>
      </c>
      <c r="HR1606" s="87">
        <f ca="1"/>
        <v>-3.4946036403959952E-4</v>
      </c>
      <c r="HS1606" s="39">
        <f ca="1">HQ1587</f>
        <v>-5.9789565757459966E-3</v>
      </c>
      <c r="HT1606" s="53">
        <f ca="1"/>
        <v>-2.0771629551724743E-4</v>
      </c>
      <c r="HU1606" s="86">
        <f ca="1"/>
        <v>-4.2582267140048599E-3</v>
      </c>
      <c r="HV1606" s="87">
        <f ca="1"/>
        <v>-1.8522486152956579E-3</v>
      </c>
      <c r="HW1606" s="39">
        <f ca="1">HU1587</f>
        <v>-5.3481724724997268E-3</v>
      </c>
      <c r="HX1606" s="53">
        <f ca="1"/>
        <v>-5.996437024401793E-6</v>
      </c>
      <c r="HY1606" s="86">
        <f ca="1"/>
        <v>-5.0132604984147048E-3</v>
      </c>
      <c r="HZ1606" s="87">
        <f ca="1"/>
        <v>-7.996022851290585E-5</v>
      </c>
      <c r="IA1606" s="39">
        <f ca="1">HY1587</f>
        <v>-5.6908204129572648E-3</v>
      </c>
      <c r="IB1606" s="53">
        <f ca="1"/>
        <v>-1.068664022793048E-3</v>
      </c>
      <c r="IC1606" s="86">
        <f ca="1"/>
        <v>-1.1302623116118541E-2</v>
      </c>
      <c r="ID1606" s="87">
        <f ca="1"/>
        <v>-4.5908534437989037E-5</v>
      </c>
      <c r="IE1606" s="39">
        <f ca="1">IC1587</f>
        <v>-1.2348230997149731E-2</v>
      </c>
      <c r="IF1606" s="53">
        <f ca="1"/>
        <v>-1.1513551983324064E-5</v>
      </c>
      <c r="IG1606" s="86">
        <f ca="1"/>
        <v>-2.4629478930885931E-3</v>
      </c>
      <c r="IH1606" s="87">
        <f ca="1"/>
        <v>-1.1825418092011866E-3</v>
      </c>
      <c r="II1606" s="39">
        <f ca="1">IG1587</f>
        <v>-4.0829250553679804E-3</v>
      </c>
      <c r="IJ1606" s="53">
        <f ca="1"/>
        <v>-1.1451191626395122E-4</v>
      </c>
      <c r="IK1606" s="86">
        <f ca="1"/>
        <v>-2.9442240154058316E-3</v>
      </c>
      <c r="IL1606" s="87">
        <f ca="1"/>
        <v>-1.678385098817517E-3</v>
      </c>
      <c r="IM1606" s="39">
        <f ca="1">IK1587</f>
        <v>-4.5679141777070159E-3</v>
      </c>
      <c r="IN1606" s="53">
        <f ca="1"/>
        <v>-1.0960462199993722E-5</v>
      </c>
      <c r="IO1606" s="86">
        <f ca="1"/>
        <v>-2.6505920245188108E-3</v>
      </c>
      <c r="IP1606" s="87">
        <f ca="1"/>
        <v>-5.9046000034289174E-4</v>
      </c>
      <c r="IQ1606" s="39">
        <f ca="1">IO1587</f>
        <v>-5.0184818039659693E-3</v>
      </c>
      <c r="IR1606" s="53">
        <f ca="1"/>
        <v>-3.7233610107459256E-6</v>
      </c>
      <c r="IS1606" s="86">
        <f ca="1"/>
        <v>-2.1579737930977204E-3</v>
      </c>
      <c r="IT1606" s="87">
        <f ca="1"/>
        <v>-9.6886076142077351E-5</v>
      </c>
      <c r="IU1606" s="39">
        <f ca="1">IS1587</f>
        <v>-5.5806277229556974E-3</v>
      </c>
      <c r="IV1606" s="53">
        <f ca="1"/>
        <v>-7.1712924122561563E-5</v>
      </c>
      <c r="IW1606" s="86">
        <f ca="1"/>
        <v>-4.0496519277176107E-3</v>
      </c>
      <c r="IX1606" s="87">
        <f ca="1"/>
        <v>-3.8635681553442409E-4</v>
      </c>
      <c r="IY1606" s="39">
        <f ca="1">IW1587</f>
        <v>-5.8899663473604173E-3</v>
      </c>
      <c r="IZ1606" s="53">
        <f ca="1"/>
        <v>-2.38308854720133E-3</v>
      </c>
      <c r="JA1606" s="86">
        <f ca="1"/>
        <v>-1.7105825967812177E-3</v>
      </c>
      <c r="JB1606" s="87">
        <f ca="1"/>
        <v>-6.677747080535612E-4</v>
      </c>
      <c r="JC1606" s="39">
        <f ca="1">JA1587</f>
        <v>-1.7593307544454435E-2</v>
      </c>
      <c r="JD1606" s="53">
        <f ca="1"/>
        <v>-5.4910418139252713E-3</v>
      </c>
      <c r="JE1606" s="86">
        <f ca="1"/>
        <v>-2.4150752746659638E-2</v>
      </c>
      <c r="JF1606" s="87">
        <f ca="1"/>
        <v>-1.4498863854937336E-3</v>
      </c>
      <c r="JG1606" s="39">
        <f ca="1">JE1587</f>
        <v>-2.8153781757585348E-2</v>
      </c>
    </row>
    <row r="1607" spans="1:267" ht="15.75" customHeight="1" thickBot="1" x14ac:dyDescent="0.35">
      <c r="B1607" s="36"/>
      <c r="C1607" s="51"/>
      <c r="D1607" s="34"/>
      <c r="E1607" s="54" t="str">
        <f>I1577&amp;"回"</f>
        <v>50回</v>
      </c>
      <c r="F1607" s="55" t="s">
        <v>2</v>
      </c>
      <c r="G1607" s="56">
        <f ca="1">SUM(L1585:JG1585)</f>
        <v>0.46226905591472767</v>
      </c>
      <c r="I1607" s="64"/>
      <c r="J1607" s="57"/>
      <c r="K1607" s="88"/>
      <c r="L1607" s="33"/>
      <c r="M1607" s="50"/>
      <c r="N1607" s="50"/>
      <c r="O1607" s="36"/>
    </row>
    <row r="1609" spans="1:267" x14ac:dyDescent="0.3">
      <c r="A1609" s="28" t="s">
        <v>17</v>
      </c>
      <c r="H1609" s="44" t="s">
        <v>17</v>
      </c>
    </row>
  </sheetData>
  <mergeCells count="4567">
    <mergeCell ref="IN1592:IP1592"/>
    <mergeCell ref="IR1592:IT1592"/>
    <mergeCell ref="IV1592:IX1592"/>
    <mergeCell ref="IZ1592:JB1592"/>
    <mergeCell ref="JD1592:JF1592"/>
    <mergeCell ref="B1593:B1604"/>
    <mergeCell ref="C1593:C1596"/>
    <mergeCell ref="J1593:J1604"/>
    <mergeCell ref="K1593:K1596"/>
    <mergeCell ref="C1597:C1600"/>
    <mergeCell ref="K1597:K1600"/>
    <mergeCell ref="C1601:C1604"/>
    <mergeCell ref="K1601:K1604"/>
    <mergeCell ref="HD1592:HF1592"/>
    <mergeCell ref="HH1592:HJ1592"/>
    <mergeCell ref="HL1592:HN1592"/>
    <mergeCell ref="HP1592:HR1592"/>
    <mergeCell ref="HT1592:HV1592"/>
    <mergeCell ref="HX1592:HZ1592"/>
    <mergeCell ref="IB1592:ID1592"/>
    <mergeCell ref="IF1592:IH1592"/>
    <mergeCell ref="IJ1592:IL1592"/>
    <mergeCell ref="FT1592:FV1592"/>
    <mergeCell ref="FX1592:FZ1592"/>
    <mergeCell ref="GB1592:GD1592"/>
    <mergeCell ref="GF1592:GH1592"/>
    <mergeCell ref="GJ1592:GL1592"/>
    <mergeCell ref="GN1592:GP1592"/>
    <mergeCell ref="GR1592:GT1592"/>
    <mergeCell ref="GV1592:GX1592"/>
    <mergeCell ref="GZ1592:HB1592"/>
    <mergeCell ref="EJ1592:EL1592"/>
    <mergeCell ref="EN1592:EP1592"/>
    <mergeCell ref="ER1592:ET1592"/>
    <mergeCell ref="EV1592:EX1592"/>
    <mergeCell ref="EZ1592:FB1592"/>
    <mergeCell ref="FD1592:FF1592"/>
    <mergeCell ref="FH1592:FJ1592"/>
    <mergeCell ref="FL1592:FN1592"/>
    <mergeCell ref="FP1592:FR1592"/>
    <mergeCell ref="CZ1592:DB1592"/>
    <mergeCell ref="DD1592:DF1592"/>
    <mergeCell ref="DH1592:DJ1592"/>
    <mergeCell ref="DL1592:DN1592"/>
    <mergeCell ref="DP1592:DR1592"/>
    <mergeCell ref="DT1592:DV1592"/>
    <mergeCell ref="DX1592:DZ1592"/>
    <mergeCell ref="EB1592:ED1592"/>
    <mergeCell ref="EF1592:EH1592"/>
    <mergeCell ref="BP1592:BR1592"/>
    <mergeCell ref="BT1592:BV1592"/>
    <mergeCell ref="BX1592:BZ1592"/>
    <mergeCell ref="CB1592:CD1592"/>
    <mergeCell ref="CF1592:CH1592"/>
    <mergeCell ref="CJ1592:CL1592"/>
    <mergeCell ref="CN1592:CP1592"/>
    <mergeCell ref="CR1592:CT1592"/>
    <mergeCell ref="CV1592:CX1592"/>
    <mergeCell ref="AF1592:AH1592"/>
    <mergeCell ref="AJ1592:AL1592"/>
    <mergeCell ref="AN1592:AP1592"/>
    <mergeCell ref="AR1592:AT1592"/>
    <mergeCell ref="AV1592:AX1592"/>
    <mergeCell ref="AZ1592:BB1592"/>
    <mergeCell ref="BD1592:BF1592"/>
    <mergeCell ref="BH1592:BJ1592"/>
    <mergeCell ref="BL1592:BN1592"/>
    <mergeCell ref="B1590:B1591"/>
    <mergeCell ref="B1592:C1592"/>
    <mergeCell ref="D1592:F1592"/>
    <mergeCell ref="I1592:I1606"/>
    <mergeCell ref="L1592:N1592"/>
    <mergeCell ref="P1592:R1592"/>
    <mergeCell ref="T1592:V1592"/>
    <mergeCell ref="X1592:Z1592"/>
    <mergeCell ref="AB1592:AD1592"/>
    <mergeCell ref="B1605:B1606"/>
    <mergeCell ref="J1605:J1606"/>
    <mergeCell ref="B1577:C1577"/>
    <mergeCell ref="D1577:F1577"/>
    <mergeCell ref="B1578:B1589"/>
    <mergeCell ref="C1578:C1581"/>
    <mergeCell ref="I1579:I1585"/>
    <mergeCell ref="J1579:J1581"/>
    <mergeCell ref="C1582:C1585"/>
    <mergeCell ref="J1582:J1584"/>
    <mergeCell ref="C1586:C1589"/>
    <mergeCell ref="I1586:I1589"/>
    <mergeCell ref="J1586:J1587"/>
    <mergeCell ref="J1588:J1589"/>
    <mergeCell ref="IN1560:IP1560"/>
    <mergeCell ref="IR1560:IT1560"/>
    <mergeCell ref="IV1560:IX1560"/>
    <mergeCell ref="IZ1560:JB1560"/>
    <mergeCell ref="JD1560:JF1560"/>
    <mergeCell ref="B1561:B1572"/>
    <mergeCell ref="C1561:C1564"/>
    <mergeCell ref="J1561:J1572"/>
    <mergeCell ref="K1561:K1564"/>
    <mergeCell ref="C1565:C1568"/>
    <mergeCell ref="K1565:K1568"/>
    <mergeCell ref="C1569:C1572"/>
    <mergeCell ref="K1569:K1572"/>
    <mergeCell ref="HD1560:HF1560"/>
    <mergeCell ref="HH1560:HJ1560"/>
    <mergeCell ref="HL1560:HN1560"/>
    <mergeCell ref="HP1560:HR1560"/>
    <mergeCell ref="HT1560:HV1560"/>
    <mergeCell ref="HX1560:HZ1560"/>
    <mergeCell ref="IB1560:ID1560"/>
    <mergeCell ref="IF1560:IH1560"/>
    <mergeCell ref="IJ1560:IL1560"/>
    <mergeCell ref="FT1560:FV1560"/>
    <mergeCell ref="FX1560:FZ1560"/>
    <mergeCell ref="GB1560:GD1560"/>
    <mergeCell ref="GF1560:GH1560"/>
    <mergeCell ref="GJ1560:GL1560"/>
    <mergeCell ref="GN1560:GP1560"/>
    <mergeCell ref="GR1560:GT1560"/>
    <mergeCell ref="GV1560:GX1560"/>
    <mergeCell ref="GZ1560:HB1560"/>
    <mergeCell ref="EJ1560:EL1560"/>
    <mergeCell ref="EN1560:EP1560"/>
    <mergeCell ref="ER1560:ET1560"/>
    <mergeCell ref="EV1560:EX1560"/>
    <mergeCell ref="EZ1560:FB1560"/>
    <mergeCell ref="FD1560:FF1560"/>
    <mergeCell ref="FH1560:FJ1560"/>
    <mergeCell ref="FL1560:FN1560"/>
    <mergeCell ref="FP1560:FR1560"/>
    <mergeCell ref="CZ1560:DB1560"/>
    <mergeCell ref="DD1560:DF1560"/>
    <mergeCell ref="DH1560:DJ1560"/>
    <mergeCell ref="DL1560:DN1560"/>
    <mergeCell ref="DP1560:DR1560"/>
    <mergeCell ref="DT1560:DV1560"/>
    <mergeCell ref="DX1560:DZ1560"/>
    <mergeCell ref="EB1560:ED1560"/>
    <mergeCell ref="EF1560:EH1560"/>
    <mergeCell ref="BP1560:BR1560"/>
    <mergeCell ref="BT1560:BV1560"/>
    <mergeCell ref="BX1560:BZ1560"/>
    <mergeCell ref="CB1560:CD1560"/>
    <mergeCell ref="CF1560:CH1560"/>
    <mergeCell ref="CJ1560:CL1560"/>
    <mergeCell ref="CN1560:CP1560"/>
    <mergeCell ref="CR1560:CT1560"/>
    <mergeCell ref="CV1560:CX1560"/>
    <mergeCell ref="AF1560:AH1560"/>
    <mergeCell ref="AJ1560:AL1560"/>
    <mergeCell ref="AN1560:AP1560"/>
    <mergeCell ref="AR1560:AT1560"/>
    <mergeCell ref="AV1560:AX1560"/>
    <mergeCell ref="AZ1560:BB1560"/>
    <mergeCell ref="BD1560:BF1560"/>
    <mergeCell ref="BH1560:BJ1560"/>
    <mergeCell ref="BL1560:BN1560"/>
    <mergeCell ref="B1558:B1559"/>
    <mergeCell ref="B1560:C1560"/>
    <mergeCell ref="D1560:F1560"/>
    <mergeCell ref="I1560:I1574"/>
    <mergeCell ref="L1560:N1560"/>
    <mergeCell ref="P1560:R1560"/>
    <mergeCell ref="T1560:V1560"/>
    <mergeCell ref="X1560:Z1560"/>
    <mergeCell ref="AB1560:AD1560"/>
    <mergeCell ref="B1573:B1574"/>
    <mergeCell ref="J1573:J1574"/>
    <mergeCell ref="B1545:C1545"/>
    <mergeCell ref="D1545:F1545"/>
    <mergeCell ref="B1546:B1557"/>
    <mergeCell ref="C1546:C1549"/>
    <mergeCell ref="I1547:I1553"/>
    <mergeCell ref="J1547:J1549"/>
    <mergeCell ref="C1550:C1553"/>
    <mergeCell ref="J1550:J1552"/>
    <mergeCell ref="C1554:C1557"/>
    <mergeCell ref="I1554:I1557"/>
    <mergeCell ref="J1554:J1555"/>
    <mergeCell ref="J1556:J1557"/>
    <mergeCell ref="IN1528:IP1528"/>
    <mergeCell ref="IR1528:IT1528"/>
    <mergeCell ref="IV1528:IX1528"/>
    <mergeCell ref="IZ1528:JB1528"/>
    <mergeCell ref="JD1528:JF1528"/>
    <mergeCell ref="B1529:B1540"/>
    <mergeCell ref="C1529:C1532"/>
    <mergeCell ref="J1529:J1540"/>
    <mergeCell ref="K1529:K1532"/>
    <mergeCell ref="C1533:C1536"/>
    <mergeCell ref="K1533:K1536"/>
    <mergeCell ref="C1537:C1540"/>
    <mergeCell ref="K1537:K1540"/>
    <mergeCell ref="HD1528:HF1528"/>
    <mergeCell ref="HH1528:HJ1528"/>
    <mergeCell ref="HL1528:HN1528"/>
    <mergeCell ref="HP1528:HR1528"/>
    <mergeCell ref="HT1528:HV1528"/>
    <mergeCell ref="HX1528:HZ1528"/>
    <mergeCell ref="IB1528:ID1528"/>
    <mergeCell ref="IF1528:IH1528"/>
    <mergeCell ref="IJ1528:IL1528"/>
    <mergeCell ref="FT1528:FV1528"/>
    <mergeCell ref="FX1528:FZ1528"/>
    <mergeCell ref="GB1528:GD1528"/>
    <mergeCell ref="GF1528:GH1528"/>
    <mergeCell ref="GJ1528:GL1528"/>
    <mergeCell ref="GN1528:GP1528"/>
    <mergeCell ref="GR1528:GT1528"/>
    <mergeCell ref="GV1528:GX1528"/>
    <mergeCell ref="GZ1528:HB1528"/>
    <mergeCell ref="EJ1528:EL1528"/>
    <mergeCell ref="EN1528:EP1528"/>
    <mergeCell ref="ER1528:ET1528"/>
    <mergeCell ref="EV1528:EX1528"/>
    <mergeCell ref="EZ1528:FB1528"/>
    <mergeCell ref="FD1528:FF1528"/>
    <mergeCell ref="FH1528:FJ1528"/>
    <mergeCell ref="FL1528:FN1528"/>
    <mergeCell ref="FP1528:FR1528"/>
    <mergeCell ref="CZ1528:DB1528"/>
    <mergeCell ref="DD1528:DF1528"/>
    <mergeCell ref="DH1528:DJ1528"/>
    <mergeCell ref="DL1528:DN1528"/>
    <mergeCell ref="DP1528:DR1528"/>
    <mergeCell ref="DT1528:DV1528"/>
    <mergeCell ref="DX1528:DZ1528"/>
    <mergeCell ref="EB1528:ED1528"/>
    <mergeCell ref="EF1528:EH1528"/>
    <mergeCell ref="BP1528:BR1528"/>
    <mergeCell ref="BT1528:BV1528"/>
    <mergeCell ref="BX1528:BZ1528"/>
    <mergeCell ref="CB1528:CD1528"/>
    <mergeCell ref="CF1528:CH1528"/>
    <mergeCell ref="CJ1528:CL1528"/>
    <mergeCell ref="CN1528:CP1528"/>
    <mergeCell ref="CR1528:CT1528"/>
    <mergeCell ref="CV1528:CX1528"/>
    <mergeCell ref="AF1528:AH1528"/>
    <mergeCell ref="AJ1528:AL1528"/>
    <mergeCell ref="AN1528:AP1528"/>
    <mergeCell ref="AR1528:AT1528"/>
    <mergeCell ref="AV1528:AX1528"/>
    <mergeCell ref="AZ1528:BB1528"/>
    <mergeCell ref="BD1528:BF1528"/>
    <mergeCell ref="BH1528:BJ1528"/>
    <mergeCell ref="BL1528:BN1528"/>
    <mergeCell ref="B1526:B1527"/>
    <mergeCell ref="B1528:C1528"/>
    <mergeCell ref="D1528:F1528"/>
    <mergeCell ref="I1528:I1542"/>
    <mergeCell ref="L1528:N1528"/>
    <mergeCell ref="P1528:R1528"/>
    <mergeCell ref="T1528:V1528"/>
    <mergeCell ref="X1528:Z1528"/>
    <mergeCell ref="AB1528:AD1528"/>
    <mergeCell ref="B1541:B1542"/>
    <mergeCell ref="J1541:J1542"/>
    <mergeCell ref="B1513:C1513"/>
    <mergeCell ref="D1513:F1513"/>
    <mergeCell ref="B1514:B1525"/>
    <mergeCell ref="C1514:C1517"/>
    <mergeCell ref="I1515:I1521"/>
    <mergeCell ref="J1515:J1517"/>
    <mergeCell ref="C1518:C1521"/>
    <mergeCell ref="J1518:J1520"/>
    <mergeCell ref="C1522:C1525"/>
    <mergeCell ref="I1522:I1525"/>
    <mergeCell ref="J1522:J1523"/>
    <mergeCell ref="J1524:J1525"/>
    <mergeCell ref="IN1496:IP1496"/>
    <mergeCell ref="IR1496:IT1496"/>
    <mergeCell ref="IV1496:IX1496"/>
    <mergeCell ref="IZ1496:JB1496"/>
    <mergeCell ref="JD1496:JF1496"/>
    <mergeCell ref="B1497:B1508"/>
    <mergeCell ref="C1497:C1500"/>
    <mergeCell ref="J1497:J1508"/>
    <mergeCell ref="K1497:K1500"/>
    <mergeCell ref="C1501:C1504"/>
    <mergeCell ref="K1501:K1504"/>
    <mergeCell ref="C1505:C1508"/>
    <mergeCell ref="K1505:K1508"/>
    <mergeCell ref="HD1496:HF1496"/>
    <mergeCell ref="HH1496:HJ1496"/>
    <mergeCell ref="HL1496:HN1496"/>
    <mergeCell ref="HP1496:HR1496"/>
    <mergeCell ref="HT1496:HV1496"/>
    <mergeCell ref="HX1496:HZ1496"/>
    <mergeCell ref="IB1496:ID1496"/>
    <mergeCell ref="IF1496:IH1496"/>
    <mergeCell ref="IJ1496:IL1496"/>
    <mergeCell ref="FT1496:FV1496"/>
    <mergeCell ref="FX1496:FZ1496"/>
    <mergeCell ref="GB1496:GD1496"/>
    <mergeCell ref="GF1496:GH1496"/>
    <mergeCell ref="GJ1496:GL1496"/>
    <mergeCell ref="GN1496:GP1496"/>
    <mergeCell ref="GR1496:GT1496"/>
    <mergeCell ref="GV1496:GX1496"/>
    <mergeCell ref="GZ1496:HB1496"/>
    <mergeCell ref="EJ1496:EL1496"/>
    <mergeCell ref="EN1496:EP1496"/>
    <mergeCell ref="ER1496:ET1496"/>
    <mergeCell ref="EV1496:EX1496"/>
    <mergeCell ref="EZ1496:FB1496"/>
    <mergeCell ref="FD1496:FF1496"/>
    <mergeCell ref="FH1496:FJ1496"/>
    <mergeCell ref="FL1496:FN1496"/>
    <mergeCell ref="FP1496:FR1496"/>
    <mergeCell ref="CZ1496:DB1496"/>
    <mergeCell ref="DD1496:DF1496"/>
    <mergeCell ref="DH1496:DJ1496"/>
    <mergeCell ref="DL1496:DN1496"/>
    <mergeCell ref="DP1496:DR1496"/>
    <mergeCell ref="DT1496:DV1496"/>
    <mergeCell ref="DX1496:DZ1496"/>
    <mergeCell ref="EB1496:ED1496"/>
    <mergeCell ref="EF1496:EH1496"/>
    <mergeCell ref="BP1496:BR1496"/>
    <mergeCell ref="BT1496:BV1496"/>
    <mergeCell ref="BX1496:BZ1496"/>
    <mergeCell ref="CB1496:CD1496"/>
    <mergeCell ref="CF1496:CH1496"/>
    <mergeCell ref="CJ1496:CL1496"/>
    <mergeCell ref="CN1496:CP1496"/>
    <mergeCell ref="CR1496:CT1496"/>
    <mergeCell ref="CV1496:CX1496"/>
    <mergeCell ref="AF1496:AH1496"/>
    <mergeCell ref="AJ1496:AL1496"/>
    <mergeCell ref="AN1496:AP1496"/>
    <mergeCell ref="AR1496:AT1496"/>
    <mergeCell ref="AV1496:AX1496"/>
    <mergeCell ref="AZ1496:BB1496"/>
    <mergeCell ref="BD1496:BF1496"/>
    <mergeCell ref="BH1496:BJ1496"/>
    <mergeCell ref="BL1496:BN1496"/>
    <mergeCell ref="B1494:B1495"/>
    <mergeCell ref="B1496:C1496"/>
    <mergeCell ref="D1496:F1496"/>
    <mergeCell ref="I1496:I1510"/>
    <mergeCell ref="L1496:N1496"/>
    <mergeCell ref="P1496:R1496"/>
    <mergeCell ref="T1496:V1496"/>
    <mergeCell ref="X1496:Z1496"/>
    <mergeCell ref="AB1496:AD1496"/>
    <mergeCell ref="B1509:B1510"/>
    <mergeCell ref="J1509:J1510"/>
    <mergeCell ref="B1481:C1481"/>
    <mergeCell ref="D1481:F1481"/>
    <mergeCell ref="B1482:B1493"/>
    <mergeCell ref="C1482:C1485"/>
    <mergeCell ref="I1483:I1489"/>
    <mergeCell ref="J1483:J1485"/>
    <mergeCell ref="C1486:C1489"/>
    <mergeCell ref="J1486:J1488"/>
    <mergeCell ref="C1490:C1493"/>
    <mergeCell ref="I1490:I1493"/>
    <mergeCell ref="J1490:J1491"/>
    <mergeCell ref="J1492:J1493"/>
    <mergeCell ref="IN1464:IP1464"/>
    <mergeCell ref="IR1464:IT1464"/>
    <mergeCell ref="IV1464:IX1464"/>
    <mergeCell ref="IZ1464:JB1464"/>
    <mergeCell ref="JD1464:JF1464"/>
    <mergeCell ref="B1465:B1476"/>
    <mergeCell ref="C1465:C1468"/>
    <mergeCell ref="J1465:J1476"/>
    <mergeCell ref="K1465:K1468"/>
    <mergeCell ref="C1469:C1472"/>
    <mergeCell ref="K1469:K1472"/>
    <mergeCell ref="C1473:C1476"/>
    <mergeCell ref="K1473:K1476"/>
    <mergeCell ref="HD1464:HF1464"/>
    <mergeCell ref="HH1464:HJ1464"/>
    <mergeCell ref="HL1464:HN1464"/>
    <mergeCell ref="HP1464:HR1464"/>
    <mergeCell ref="HT1464:HV1464"/>
    <mergeCell ref="HX1464:HZ1464"/>
    <mergeCell ref="IB1464:ID1464"/>
    <mergeCell ref="IF1464:IH1464"/>
    <mergeCell ref="IJ1464:IL1464"/>
    <mergeCell ref="FT1464:FV1464"/>
    <mergeCell ref="FX1464:FZ1464"/>
    <mergeCell ref="GB1464:GD1464"/>
    <mergeCell ref="GF1464:GH1464"/>
    <mergeCell ref="GJ1464:GL1464"/>
    <mergeCell ref="GN1464:GP1464"/>
    <mergeCell ref="GR1464:GT1464"/>
    <mergeCell ref="GV1464:GX1464"/>
    <mergeCell ref="GZ1464:HB1464"/>
    <mergeCell ref="EJ1464:EL1464"/>
    <mergeCell ref="EN1464:EP1464"/>
    <mergeCell ref="ER1464:ET1464"/>
    <mergeCell ref="EV1464:EX1464"/>
    <mergeCell ref="EZ1464:FB1464"/>
    <mergeCell ref="FD1464:FF1464"/>
    <mergeCell ref="FH1464:FJ1464"/>
    <mergeCell ref="FL1464:FN1464"/>
    <mergeCell ref="FP1464:FR1464"/>
    <mergeCell ref="CZ1464:DB1464"/>
    <mergeCell ref="DD1464:DF1464"/>
    <mergeCell ref="DH1464:DJ1464"/>
    <mergeCell ref="DL1464:DN1464"/>
    <mergeCell ref="DP1464:DR1464"/>
    <mergeCell ref="DT1464:DV1464"/>
    <mergeCell ref="DX1464:DZ1464"/>
    <mergeCell ref="EB1464:ED1464"/>
    <mergeCell ref="EF1464:EH1464"/>
    <mergeCell ref="BP1464:BR1464"/>
    <mergeCell ref="BT1464:BV1464"/>
    <mergeCell ref="BX1464:BZ1464"/>
    <mergeCell ref="CB1464:CD1464"/>
    <mergeCell ref="CF1464:CH1464"/>
    <mergeCell ref="CJ1464:CL1464"/>
    <mergeCell ref="CN1464:CP1464"/>
    <mergeCell ref="CR1464:CT1464"/>
    <mergeCell ref="CV1464:CX1464"/>
    <mergeCell ref="AF1464:AH1464"/>
    <mergeCell ref="AJ1464:AL1464"/>
    <mergeCell ref="AN1464:AP1464"/>
    <mergeCell ref="AR1464:AT1464"/>
    <mergeCell ref="AV1464:AX1464"/>
    <mergeCell ref="AZ1464:BB1464"/>
    <mergeCell ref="BD1464:BF1464"/>
    <mergeCell ref="BH1464:BJ1464"/>
    <mergeCell ref="BL1464:BN1464"/>
    <mergeCell ref="B1462:B1463"/>
    <mergeCell ref="B1464:C1464"/>
    <mergeCell ref="D1464:F1464"/>
    <mergeCell ref="I1464:I1478"/>
    <mergeCell ref="L1464:N1464"/>
    <mergeCell ref="P1464:R1464"/>
    <mergeCell ref="T1464:V1464"/>
    <mergeCell ref="X1464:Z1464"/>
    <mergeCell ref="AB1464:AD1464"/>
    <mergeCell ref="B1477:B1478"/>
    <mergeCell ref="J1477:J1478"/>
    <mergeCell ref="B1449:C1449"/>
    <mergeCell ref="D1449:F1449"/>
    <mergeCell ref="B1450:B1461"/>
    <mergeCell ref="C1450:C1453"/>
    <mergeCell ref="I1451:I1457"/>
    <mergeCell ref="J1451:J1453"/>
    <mergeCell ref="C1454:C1457"/>
    <mergeCell ref="J1454:J1456"/>
    <mergeCell ref="C1458:C1461"/>
    <mergeCell ref="I1458:I1461"/>
    <mergeCell ref="J1458:J1459"/>
    <mergeCell ref="J1460:J1461"/>
    <mergeCell ref="IN1432:IP1432"/>
    <mergeCell ref="IR1432:IT1432"/>
    <mergeCell ref="IV1432:IX1432"/>
    <mergeCell ref="IZ1432:JB1432"/>
    <mergeCell ref="JD1432:JF1432"/>
    <mergeCell ref="B1433:B1444"/>
    <mergeCell ref="C1433:C1436"/>
    <mergeCell ref="J1433:J1444"/>
    <mergeCell ref="K1433:K1436"/>
    <mergeCell ref="C1437:C1440"/>
    <mergeCell ref="K1437:K1440"/>
    <mergeCell ref="C1441:C1444"/>
    <mergeCell ref="K1441:K1444"/>
    <mergeCell ref="HD1432:HF1432"/>
    <mergeCell ref="HH1432:HJ1432"/>
    <mergeCell ref="HL1432:HN1432"/>
    <mergeCell ref="HP1432:HR1432"/>
    <mergeCell ref="HT1432:HV1432"/>
    <mergeCell ref="HX1432:HZ1432"/>
    <mergeCell ref="IB1432:ID1432"/>
    <mergeCell ref="IF1432:IH1432"/>
    <mergeCell ref="IJ1432:IL1432"/>
    <mergeCell ref="FT1432:FV1432"/>
    <mergeCell ref="FX1432:FZ1432"/>
    <mergeCell ref="GB1432:GD1432"/>
    <mergeCell ref="GF1432:GH1432"/>
    <mergeCell ref="GJ1432:GL1432"/>
    <mergeCell ref="GN1432:GP1432"/>
    <mergeCell ref="GR1432:GT1432"/>
    <mergeCell ref="GV1432:GX1432"/>
    <mergeCell ref="GZ1432:HB1432"/>
    <mergeCell ref="EJ1432:EL1432"/>
    <mergeCell ref="EN1432:EP1432"/>
    <mergeCell ref="ER1432:ET1432"/>
    <mergeCell ref="EV1432:EX1432"/>
    <mergeCell ref="EZ1432:FB1432"/>
    <mergeCell ref="FD1432:FF1432"/>
    <mergeCell ref="FH1432:FJ1432"/>
    <mergeCell ref="FL1432:FN1432"/>
    <mergeCell ref="FP1432:FR1432"/>
    <mergeCell ref="CZ1432:DB1432"/>
    <mergeCell ref="DD1432:DF1432"/>
    <mergeCell ref="DH1432:DJ1432"/>
    <mergeCell ref="DL1432:DN1432"/>
    <mergeCell ref="DP1432:DR1432"/>
    <mergeCell ref="DT1432:DV1432"/>
    <mergeCell ref="DX1432:DZ1432"/>
    <mergeCell ref="EB1432:ED1432"/>
    <mergeCell ref="EF1432:EH1432"/>
    <mergeCell ref="BP1432:BR1432"/>
    <mergeCell ref="BT1432:BV1432"/>
    <mergeCell ref="BX1432:BZ1432"/>
    <mergeCell ref="CB1432:CD1432"/>
    <mergeCell ref="CF1432:CH1432"/>
    <mergeCell ref="CJ1432:CL1432"/>
    <mergeCell ref="CN1432:CP1432"/>
    <mergeCell ref="CR1432:CT1432"/>
    <mergeCell ref="CV1432:CX1432"/>
    <mergeCell ref="AF1432:AH1432"/>
    <mergeCell ref="AJ1432:AL1432"/>
    <mergeCell ref="AN1432:AP1432"/>
    <mergeCell ref="AR1432:AT1432"/>
    <mergeCell ref="AV1432:AX1432"/>
    <mergeCell ref="AZ1432:BB1432"/>
    <mergeCell ref="BD1432:BF1432"/>
    <mergeCell ref="BH1432:BJ1432"/>
    <mergeCell ref="BL1432:BN1432"/>
    <mergeCell ref="B1430:B1431"/>
    <mergeCell ref="B1432:C1432"/>
    <mergeCell ref="D1432:F1432"/>
    <mergeCell ref="I1432:I1446"/>
    <mergeCell ref="L1432:N1432"/>
    <mergeCell ref="P1432:R1432"/>
    <mergeCell ref="T1432:V1432"/>
    <mergeCell ref="X1432:Z1432"/>
    <mergeCell ref="AB1432:AD1432"/>
    <mergeCell ref="B1445:B1446"/>
    <mergeCell ref="J1445:J1446"/>
    <mergeCell ref="B1417:C1417"/>
    <mergeCell ref="D1417:F1417"/>
    <mergeCell ref="B1418:B1429"/>
    <mergeCell ref="C1418:C1421"/>
    <mergeCell ref="I1419:I1425"/>
    <mergeCell ref="J1419:J1421"/>
    <mergeCell ref="C1422:C1425"/>
    <mergeCell ref="J1422:J1424"/>
    <mergeCell ref="C1426:C1429"/>
    <mergeCell ref="I1426:I1429"/>
    <mergeCell ref="J1426:J1427"/>
    <mergeCell ref="J1428:J1429"/>
    <mergeCell ref="IN1400:IP1400"/>
    <mergeCell ref="IR1400:IT1400"/>
    <mergeCell ref="IV1400:IX1400"/>
    <mergeCell ref="IZ1400:JB1400"/>
    <mergeCell ref="JD1400:JF1400"/>
    <mergeCell ref="B1401:B1412"/>
    <mergeCell ref="C1401:C1404"/>
    <mergeCell ref="J1401:J1412"/>
    <mergeCell ref="K1401:K1404"/>
    <mergeCell ref="C1405:C1408"/>
    <mergeCell ref="K1405:K1408"/>
    <mergeCell ref="C1409:C1412"/>
    <mergeCell ref="K1409:K1412"/>
    <mergeCell ref="HD1400:HF1400"/>
    <mergeCell ref="HH1400:HJ1400"/>
    <mergeCell ref="HL1400:HN1400"/>
    <mergeCell ref="HP1400:HR1400"/>
    <mergeCell ref="HT1400:HV1400"/>
    <mergeCell ref="HX1400:HZ1400"/>
    <mergeCell ref="IB1400:ID1400"/>
    <mergeCell ref="IF1400:IH1400"/>
    <mergeCell ref="IJ1400:IL1400"/>
    <mergeCell ref="FT1400:FV1400"/>
    <mergeCell ref="FX1400:FZ1400"/>
    <mergeCell ref="GB1400:GD1400"/>
    <mergeCell ref="GF1400:GH1400"/>
    <mergeCell ref="GJ1400:GL1400"/>
    <mergeCell ref="GN1400:GP1400"/>
    <mergeCell ref="GR1400:GT1400"/>
    <mergeCell ref="GV1400:GX1400"/>
    <mergeCell ref="GZ1400:HB1400"/>
    <mergeCell ref="EJ1400:EL1400"/>
    <mergeCell ref="EN1400:EP1400"/>
    <mergeCell ref="ER1400:ET1400"/>
    <mergeCell ref="EV1400:EX1400"/>
    <mergeCell ref="EZ1400:FB1400"/>
    <mergeCell ref="FD1400:FF1400"/>
    <mergeCell ref="FH1400:FJ1400"/>
    <mergeCell ref="FL1400:FN1400"/>
    <mergeCell ref="FP1400:FR1400"/>
    <mergeCell ref="CZ1400:DB1400"/>
    <mergeCell ref="DD1400:DF1400"/>
    <mergeCell ref="DH1400:DJ1400"/>
    <mergeCell ref="DL1400:DN1400"/>
    <mergeCell ref="DP1400:DR1400"/>
    <mergeCell ref="DT1400:DV1400"/>
    <mergeCell ref="DX1400:DZ1400"/>
    <mergeCell ref="EB1400:ED1400"/>
    <mergeCell ref="EF1400:EH1400"/>
    <mergeCell ref="BP1400:BR1400"/>
    <mergeCell ref="BT1400:BV1400"/>
    <mergeCell ref="BX1400:BZ1400"/>
    <mergeCell ref="CB1400:CD1400"/>
    <mergeCell ref="CF1400:CH1400"/>
    <mergeCell ref="CJ1400:CL1400"/>
    <mergeCell ref="CN1400:CP1400"/>
    <mergeCell ref="CR1400:CT1400"/>
    <mergeCell ref="CV1400:CX1400"/>
    <mergeCell ref="AF1400:AH1400"/>
    <mergeCell ref="AJ1400:AL1400"/>
    <mergeCell ref="AN1400:AP1400"/>
    <mergeCell ref="AR1400:AT1400"/>
    <mergeCell ref="AV1400:AX1400"/>
    <mergeCell ref="AZ1400:BB1400"/>
    <mergeCell ref="BD1400:BF1400"/>
    <mergeCell ref="BH1400:BJ1400"/>
    <mergeCell ref="BL1400:BN1400"/>
    <mergeCell ref="B1398:B1399"/>
    <mergeCell ref="B1400:C1400"/>
    <mergeCell ref="D1400:F1400"/>
    <mergeCell ref="I1400:I1414"/>
    <mergeCell ref="L1400:N1400"/>
    <mergeCell ref="P1400:R1400"/>
    <mergeCell ref="T1400:V1400"/>
    <mergeCell ref="X1400:Z1400"/>
    <mergeCell ref="AB1400:AD1400"/>
    <mergeCell ref="B1413:B1414"/>
    <mergeCell ref="J1413:J1414"/>
    <mergeCell ref="B1385:C1385"/>
    <mergeCell ref="D1385:F1385"/>
    <mergeCell ref="B1386:B1397"/>
    <mergeCell ref="C1386:C1389"/>
    <mergeCell ref="I1387:I1393"/>
    <mergeCell ref="J1387:J1389"/>
    <mergeCell ref="C1390:C1393"/>
    <mergeCell ref="J1390:J1392"/>
    <mergeCell ref="C1394:C1397"/>
    <mergeCell ref="I1394:I1397"/>
    <mergeCell ref="J1394:J1395"/>
    <mergeCell ref="J1396:J1397"/>
    <mergeCell ref="IN1368:IP1368"/>
    <mergeCell ref="IR1368:IT1368"/>
    <mergeCell ref="IV1368:IX1368"/>
    <mergeCell ref="IZ1368:JB1368"/>
    <mergeCell ref="JD1368:JF1368"/>
    <mergeCell ref="B1369:B1380"/>
    <mergeCell ref="C1369:C1372"/>
    <mergeCell ref="J1369:J1380"/>
    <mergeCell ref="K1369:K1372"/>
    <mergeCell ref="C1373:C1376"/>
    <mergeCell ref="K1373:K1376"/>
    <mergeCell ref="C1377:C1380"/>
    <mergeCell ref="K1377:K1380"/>
    <mergeCell ref="HD1368:HF1368"/>
    <mergeCell ref="HH1368:HJ1368"/>
    <mergeCell ref="HL1368:HN1368"/>
    <mergeCell ref="HP1368:HR1368"/>
    <mergeCell ref="HT1368:HV1368"/>
    <mergeCell ref="HX1368:HZ1368"/>
    <mergeCell ref="IB1368:ID1368"/>
    <mergeCell ref="IF1368:IH1368"/>
    <mergeCell ref="IJ1368:IL1368"/>
    <mergeCell ref="FT1368:FV1368"/>
    <mergeCell ref="FX1368:FZ1368"/>
    <mergeCell ref="GB1368:GD1368"/>
    <mergeCell ref="GF1368:GH1368"/>
    <mergeCell ref="GJ1368:GL1368"/>
    <mergeCell ref="GN1368:GP1368"/>
    <mergeCell ref="GR1368:GT1368"/>
    <mergeCell ref="GV1368:GX1368"/>
    <mergeCell ref="GZ1368:HB1368"/>
    <mergeCell ref="EJ1368:EL1368"/>
    <mergeCell ref="EN1368:EP1368"/>
    <mergeCell ref="ER1368:ET1368"/>
    <mergeCell ref="EV1368:EX1368"/>
    <mergeCell ref="EZ1368:FB1368"/>
    <mergeCell ref="FD1368:FF1368"/>
    <mergeCell ref="FH1368:FJ1368"/>
    <mergeCell ref="FL1368:FN1368"/>
    <mergeCell ref="FP1368:FR1368"/>
    <mergeCell ref="CZ1368:DB1368"/>
    <mergeCell ref="DD1368:DF1368"/>
    <mergeCell ref="DH1368:DJ1368"/>
    <mergeCell ref="DL1368:DN1368"/>
    <mergeCell ref="DP1368:DR1368"/>
    <mergeCell ref="DT1368:DV1368"/>
    <mergeCell ref="DX1368:DZ1368"/>
    <mergeCell ref="EB1368:ED1368"/>
    <mergeCell ref="EF1368:EH1368"/>
    <mergeCell ref="BP1368:BR1368"/>
    <mergeCell ref="BT1368:BV1368"/>
    <mergeCell ref="BX1368:BZ1368"/>
    <mergeCell ref="CB1368:CD1368"/>
    <mergeCell ref="CF1368:CH1368"/>
    <mergeCell ref="CJ1368:CL1368"/>
    <mergeCell ref="CN1368:CP1368"/>
    <mergeCell ref="CR1368:CT1368"/>
    <mergeCell ref="CV1368:CX1368"/>
    <mergeCell ref="AF1368:AH1368"/>
    <mergeCell ref="AJ1368:AL1368"/>
    <mergeCell ref="AN1368:AP1368"/>
    <mergeCell ref="AR1368:AT1368"/>
    <mergeCell ref="AV1368:AX1368"/>
    <mergeCell ref="AZ1368:BB1368"/>
    <mergeCell ref="BD1368:BF1368"/>
    <mergeCell ref="BH1368:BJ1368"/>
    <mergeCell ref="BL1368:BN1368"/>
    <mergeCell ref="B1366:B1367"/>
    <mergeCell ref="B1368:C1368"/>
    <mergeCell ref="D1368:F1368"/>
    <mergeCell ref="I1368:I1382"/>
    <mergeCell ref="L1368:N1368"/>
    <mergeCell ref="P1368:R1368"/>
    <mergeCell ref="T1368:V1368"/>
    <mergeCell ref="X1368:Z1368"/>
    <mergeCell ref="AB1368:AD1368"/>
    <mergeCell ref="B1381:B1382"/>
    <mergeCell ref="J1381:J1382"/>
    <mergeCell ref="B1353:C1353"/>
    <mergeCell ref="D1353:F1353"/>
    <mergeCell ref="B1354:B1365"/>
    <mergeCell ref="C1354:C1357"/>
    <mergeCell ref="I1355:I1361"/>
    <mergeCell ref="J1355:J1357"/>
    <mergeCell ref="C1358:C1361"/>
    <mergeCell ref="J1358:J1360"/>
    <mergeCell ref="C1362:C1365"/>
    <mergeCell ref="I1362:I1365"/>
    <mergeCell ref="J1362:J1363"/>
    <mergeCell ref="J1364:J1365"/>
    <mergeCell ref="IN1336:IP1336"/>
    <mergeCell ref="IR1336:IT1336"/>
    <mergeCell ref="IV1336:IX1336"/>
    <mergeCell ref="IZ1336:JB1336"/>
    <mergeCell ref="JD1336:JF1336"/>
    <mergeCell ref="B1337:B1348"/>
    <mergeCell ref="C1337:C1340"/>
    <mergeCell ref="J1337:J1348"/>
    <mergeCell ref="K1337:K1340"/>
    <mergeCell ref="C1341:C1344"/>
    <mergeCell ref="K1341:K1344"/>
    <mergeCell ref="C1345:C1348"/>
    <mergeCell ref="K1345:K1348"/>
    <mergeCell ref="HD1336:HF1336"/>
    <mergeCell ref="HH1336:HJ1336"/>
    <mergeCell ref="HL1336:HN1336"/>
    <mergeCell ref="HP1336:HR1336"/>
    <mergeCell ref="HT1336:HV1336"/>
    <mergeCell ref="HX1336:HZ1336"/>
    <mergeCell ref="IB1336:ID1336"/>
    <mergeCell ref="IF1336:IH1336"/>
    <mergeCell ref="IJ1336:IL1336"/>
    <mergeCell ref="FT1336:FV1336"/>
    <mergeCell ref="FX1336:FZ1336"/>
    <mergeCell ref="GB1336:GD1336"/>
    <mergeCell ref="GF1336:GH1336"/>
    <mergeCell ref="GJ1336:GL1336"/>
    <mergeCell ref="GN1336:GP1336"/>
    <mergeCell ref="GR1336:GT1336"/>
    <mergeCell ref="GV1336:GX1336"/>
    <mergeCell ref="GZ1336:HB1336"/>
    <mergeCell ref="EJ1336:EL1336"/>
    <mergeCell ref="EN1336:EP1336"/>
    <mergeCell ref="ER1336:ET1336"/>
    <mergeCell ref="EV1336:EX1336"/>
    <mergeCell ref="EZ1336:FB1336"/>
    <mergeCell ref="FD1336:FF1336"/>
    <mergeCell ref="FH1336:FJ1336"/>
    <mergeCell ref="FL1336:FN1336"/>
    <mergeCell ref="FP1336:FR1336"/>
    <mergeCell ref="CZ1336:DB1336"/>
    <mergeCell ref="DD1336:DF1336"/>
    <mergeCell ref="DH1336:DJ1336"/>
    <mergeCell ref="DL1336:DN1336"/>
    <mergeCell ref="DP1336:DR1336"/>
    <mergeCell ref="DT1336:DV1336"/>
    <mergeCell ref="DX1336:DZ1336"/>
    <mergeCell ref="EB1336:ED1336"/>
    <mergeCell ref="EF1336:EH1336"/>
    <mergeCell ref="BP1336:BR1336"/>
    <mergeCell ref="BT1336:BV1336"/>
    <mergeCell ref="BX1336:BZ1336"/>
    <mergeCell ref="CB1336:CD1336"/>
    <mergeCell ref="CF1336:CH1336"/>
    <mergeCell ref="CJ1336:CL1336"/>
    <mergeCell ref="CN1336:CP1336"/>
    <mergeCell ref="CR1336:CT1336"/>
    <mergeCell ref="CV1336:CX1336"/>
    <mergeCell ref="AF1336:AH1336"/>
    <mergeCell ref="AJ1336:AL1336"/>
    <mergeCell ref="AN1336:AP1336"/>
    <mergeCell ref="AR1336:AT1336"/>
    <mergeCell ref="AV1336:AX1336"/>
    <mergeCell ref="AZ1336:BB1336"/>
    <mergeCell ref="BD1336:BF1336"/>
    <mergeCell ref="BH1336:BJ1336"/>
    <mergeCell ref="BL1336:BN1336"/>
    <mergeCell ref="B1334:B1335"/>
    <mergeCell ref="B1336:C1336"/>
    <mergeCell ref="D1336:F1336"/>
    <mergeCell ref="I1336:I1350"/>
    <mergeCell ref="L1336:N1336"/>
    <mergeCell ref="P1336:R1336"/>
    <mergeCell ref="T1336:V1336"/>
    <mergeCell ref="X1336:Z1336"/>
    <mergeCell ref="AB1336:AD1336"/>
    <mergeCell ref="B1349:B1350"/>
    <mergeCell ref="J1349:J1350"/>
    <mergeCell ref="B1321:C1321"/>
    <mergeCell ref="D1321:F1321"/>
    <mergeCell ref="B1322:B1333"/>
    <mergeCell ref="C1322:C1325"/>
    <mergeCell ref="I1323:I1329"/>
    <mergeCell ref="J1323:J1325"/>
    <mergeCell ref="C1326:C1329"/>
    <mergeCell ref="J1326:J1328"/>
    <mergeCell ref="C1330:C1333"/>
    <mergeCell ref="I1330:I1333"/>
    <mergeCell ref="J1330:J1331"/>
    <mergeCell ref="J1332:J1333"/>
    <mergeCell ref="IN1304:IP1304"/>
    <mergeCell ref="IR1304:IT1304"/>
    <mergeCell ref="IV1304:IX1304"/>
    <mergeCell ref="IZ1304:JB1304"/>
    <mergeCell ref="JD1304:JF1304"/>
    <mergeCell ref="B1305:B1316"/>
    <mergeCell ref="C1305:C1308"/>
    <mergeCell ref="J1305:J1316"/>
    <mergeCell ref="K1305:K1308"/>
    <mergeCell ref="C1309:C1312"/>
    <mergeCell ref="K1309:K1312"/>
    <mergeCell ref="C1313:C1316"/>
    <mergeCell ref="K1313:K1316"/>
    <mergeCell ref="HD1304:HF1304"/>
    <mergeCell ref="HH1304:HJ1304"/>
    <mergeCell ref="HL1304:HN1304"/>
    <mergeCell ref="HP1304:HR1304"/>
    <mergeCell ref="HT1304:HV1304"/>
    <mergeCell ref="HX1304:HZ1304"/>
    <mergeCell ref="IB1304:ID1304"/>
    <mergeCell ref="IF1304:IH1304"/>
    <mergeCell ref="IJ1304:IL1304"/>
    <mergeCell ref="FT1304:FV1304"/>
    <mergeCell ref="FX1304:FZ1304"/>
    <mergeCell ref="GB1304:GD1304"/>
    <mergeCell ref="GF1304:GH1304"/>
    <mergeCell ref="GJ1304:GL1304"/>
    <mergeCell ref="GN1304:GP1304"/>
    <mergeCell ref="GR1304:GT1304"/>
    <mergeCell ref="GV1304:GX1304"/>
    <mergeCell ref="GZ1304:HB1304"/>
    <mergeCell ref="EJ1304:EL1304"/>
    <mergeCell ref="EN1304:EP1304"/>
    <mergeCell ref="ER1304:ET1304"/>
    <mergeCell ref="EV1304:EX1304"/>
    <mergeCell ref="EZ1304:FB1304"/>
    <mergeCell ref="FD1304:FF1304"/>
    <mergeCell ref="FH1304:FJ1304"/>
    <mergeCell ref="FL1304:FN1304"/>
    <mergeCell ref="FP1304:FR1304"/>
    <mergeCell ref="CZ1304:DB1304"/>
    <mergeCell ref="DD1304:DF1304"/>
    <mergeCell ref="DH1304:DJ1304"/>
    <mergeCell ref="DL1304:DN1304"/>
    <mergeCell ref="DP1304:DR1304"/>
    <mergeCell ref="DT1304:DV1304"/>
    <mergeCell ref="DX1304:DZ1304"/>
    <mergeCell ref="EB1304:ED1304"/>
    <mergeCell ref="EF1304:EH1304"/>
    <mergeCell ref="BP1304:BR1304"/>
    <mergeCell ref="BT1304:BV1304"/>
    <mergeCell ref="BX1304:BZ1304"/>
    <mergeCell ref="CB1304:CD1304"/>
    <mergeCell ref="CF1304:CH1304"/>
    <mergeCell ref="CJ1304:CL1304"/>
    <mergeCell ref="CN1304:CP1304"/>
    <mergeCell ref="CR1304:CT1304"/>
    <mergeCell ref="CV1304:CX1304"/>
    <mergeCell ref="AF1304:AH1304"/>
    <mergeCell ref="AJ1304:AL1304"/>
    <mergeCell ref="AN1304:AP1304"/>
    <mergeCell ref="AR1304:AT1304"/>
    <mergeCell ref="AV1304:AX1304"/>
    <mergeCell ref="AZ1304:BB1304"/>
    <mergeCell ref="BD1304:BF1304"/>
    <mergeCell ref="BH1304:BJ1304"/>
    <mergeCell ref="BL1304:BN1304"/>
    <mergeCell ref="B1302:B1303"/>
    <mergeCell ref="B1304:C1304"/>
    <mergeCell ref="D1304:F1304"/>
    <mergeCell ref="I1304:I1318"/>
    <mergeCell ref="L1304:N1304"/>
    <mergeCell ref="P1304:R1304"/>
    <mergeCell ref="T1304:V1304"/>
    <mergeCell ref="X1304:Z1304"/>
    <mergeCell ref="AB1304:AD1304"/>
    <mergeCell ref="B1317:B1318"/>
    <mergeCell ref="J1317:J1318"/>
    <mergeCell ref="B1289:C1289"/>
    <mergeCell ref="D1289:F1289"/>
    <mergeCell ref="B1290:B1301"/>
    <mergeCell ref="C1290:C1293"/>
    <mergeCell ref="I1291:I1297"/>
    <mergeCell ref="J1291:J1293"/>
    <mergeCell ref="C1294:C1297"/>
    <mergeCell ref="J1294:J1296"/>
    <mergeCell ref="C1298:C1301"/>
    <mergeCell ref="I1298:I1301"/>
    <mergeCell ref="J1298:J1299"/>
    <mergeCell ref="J1300:J1301"/>
    <mergeCell ref="IN1272:IP1272"/>
    <mergeCell ref="IR1272:IT1272"/>
    <mergeCell ref="IV1272:IX1272"/>
    <mergeCell ref="IZ1272:JB1272"/>
    <mergeCell ref="JD1272:JF1272"/>
    <mergeCell ref="B1273:B1284"/>
    <mergeCell ref="C1273:C1276"/>
    <mergeCell ref="J1273:J1284"/>
    <mergeCell ref="K1273:K1276"/>
    <mergeCell ref="C1277:C1280"/>
    <mergeCell ref="K1277:K1280"/>
    <mergeCell ref="C1281:C1284"/>
    <mergeCell ref="K1281:K1284"/>
    <mergeCell ref="HD1272:HF1272"/>
    <mergeCell ref="HH1272:HJ1272"/>
    <mergeCell ref="HL1272:HN1272"/>
    <mergeCell ref="HP1272:HR1272"/>
    <mergeCell ref="HT1272:HV1272"/>
    <mergeCell ref="HX1272:HZ1272"/>
    <mergeCell ref="IB1272:ID1272"/>
    <mergeCell ref="IF1272:IH1272"/>
    <mergeCell ref="IJ1272:IL1272"/>
    <mergeCell ref="FT1272:FV1272"/>
    <mergeCell ref="FX1272:FZ1272"/>
    <mergeCell ref="GB1272:GD1272"/>
    <mergeCell ref="GF1272:GH1272"/>
    <mergeCell ref="GJ1272:GL1272"/>
    <mergeCell ref="GN1272:GP1272"/>
    <mergeCell ref="GR1272:GT1272"/>
    <mergeCell ref="GV1272:GX1272"/>
    <mergeCell ref="GZ1272:HB1272"/>
    <mergeCell ref="EJ1272:EL1272"/>
    <mergeCell ref="EN1272:EP1272"/>
    <mergeCell ref="ER1272:ET1272"/>
    <mergeCell ref="EV1272:EX1272"/>
    <mergeCell ref="EZ1272:FB1272"/>
    <mergeCell ref="FD1272:FF1272"/>
    <mergeCell ref="FH1272:FJ1272"/>
    <mergeCell ref="FL1272:FN1272"/>
    <mergeCell ref="FP1272:FR1272"/>
    <mergeCell ref="CZ1272:DB1272"/>
    <mergeCell ref="DD1272:DF1272"/>
    <mergeCell ref="DH1272:DJ1272"/>
    <mergeCell ref="DL1272:DN1272"/>
    <mergeCell ref="DP1272:DR1272"/>
    <mergeCell ref="DT1272:DV1272"/>
    <mergeCell ref="DX1272:DZ1272"/>
    <mergeCell ref="EB1272:ED1272"/>
    <mergeCell ref="EF1272:EH1272"/>
    <mergeCell ref="BP1272:BR1272"/>
    <mergeCell ref="BT1272:BV1272"/>
    <mergeCell ref="BX1272:BZ1272"/>
    <mergeCell ref="CB1272:CD1272"/>
    <mergeCell ref="CF1272:CH1272"/>
    <mergeCell ref="CJ1272:CL1272"/>
    <mergeCell ref="CN1272:CP1272"/>
    <mergeCell ref="CR1272:CT1272"/>
    <mergeCell ref="CV1272:CX1272"/>
    <mergeCell ref="AF1272:AH1272"/>
    <mergeCell ref="AJ1272:AL1272"/>
    <mergeCell ref="AN1272:AP1272"/>
    <mergeCell ref="AR1272:AT1272"/>
    <mergeCell ref="AV1272:AX1272"/>
    <mergeCell ref="AZ1272:BB1272"/>
    <mergeCell ref="BD1272:BF1272"/>
    <mergeCell ref="BH1272:BJ1272"/>
    <mergeCell ref="BL1272:BN1272"/>
    <mergeCell ref="B1270:B1271"/>
    <mergeCell ref="B1272:C1272"/>
    <mergeCell ref="D1272:F1272"/>
    <mergeCell ref="I1272:I1286"/>
    <mergeCell ref="L1272:N1272"/>
    <mergeCell ref="P1272:R1272"/>
    <mergeCell ref="T1272:V1272"/>
    <mergeCell ref="X1272:Z1272"/>
    <mergeCell ref="AB1272:AD1272"/>
    <mergeCell ref="B1285:B1286"/>
    <mergeCell ref="J1285:J1286"/>
    <mergeCell ref="B1257:C1257"/>
    <mergeCell ref="D1257:F1257"/>
    <mergeCell ref="B1258:B1269"/>
    <mergeCell ref="C1258:C1261"/>
    <mergeCell ref="I1259:I1265"/>
    <mergeCell ref="J1259:J1261"/>
    <mergeCell ref="C1262:C1265"/>
    <mergeCell ref="J1262:J1264"/>
    <mergeCell ref="C1266:C1269"/>
    <mergeCell ref="I1266:I1269"/>
    <mergeCell ref="J1266:J1267"/>
    <mergeCell ref="J1268:J1269"/>
    <mergeCell ref="IN1240:IP1240"/>
    <mergeCell ref="IR1240:IT1240"/>
    <mergeCell ref="IV1240:IX1240"/>
    <mergeCell ref="IZ1240:JB1240"/>
    <mergeCell ref="JD1240:JF1240"/>
    <mergeCell ref="B1241:B1252"/>
    <mergeCell ref="C1241:C1244"/>
    <mergeCell ref="J1241:J1252"/>
    <mergeCell ref="K1241:K1244"/>
    <mergeCell ref="C1245:C1248"/>
    <mergeCell ref="K1245:K1248"/>
    <mergeCell ref="C1249:C1252"/>
    <mergeCell ref="K1249:K1252"/>
    <mergeCell ref="HD1240:HF1240"/>
    <mergeCell ref="HH1240:HJ1240"/>
    <mergeCell ref="HL1240:HN1240"/>
    <mergeCell ref="HP1240:HR1240"/>
    <mergeCell ref="HT1240:HV1240"/>
    <mergeCell ref="HX1240:HZ1240"/>
    <mergeCell ref="IB1240:ID1240"/>
    <mergeCell ref="IF1240:IH1240"/>
    <mergeCell ref="IJ1240:IL1240"/>
    <mergeCell ref="FT1240:FV1240"/>
    <mergeCell ref="FX1240:FZ1240"/>
    <mergeCell ref="GB1240:GD1240"/>
    <mergeCell ref="GF1240:GH1240"/>
    <mergeCell ref="GJ1240:GL1240"/>
    <mergeCell ref="GN1240:GP1240"/>
    <mergeCell ref="GR1240:GT1240"/>
    <mergeCell ref="GV1240:GX1240"/>
    <mergeCell ref="GZ1240:HB1240"/>
    <mergeCell ref="EJ1240:EL1240"/>
    <mergeCell ref="EN1240:EP1240"/>
    <mergeCell ref="ER1240:ET1240"/>
    <mergeCell ref="EV1240:EX1240"/>
    <mergeCell ref="EZ1240:FB1240"/>
    <mergeCell ref="FD1240:FF1240"/>
    <mergeCell ref="FH1240:FJ1240"/>
    <mergeCell ref="FL1240:FN1240"/>
    <mergeCell ref="FP1240:FR1240"/>
    <mergeCell ref="CZ1240:DB1240"/>
    <mergeCell ref="DD1240:DF1240"/>
    <mergeCell ref="DH1240:DJ1240"/>
    <mergeCell ref="DL1240:DN1240"/>
    <mergeCell ref="DP1240:DR1240"/>
    <mergeCell ref="DT1240:DV1240"/>
    <mergeCell ref="DX1240:DZ1240"/>
    <mergeCell ref="EB1240:ED1240"/>
    <mergeCell ref="EF1240:EH1240"/>
    <mergeCell ref="BP1240:BR1240"/>
    <mergeCell ref="BT1240:BV1240"/>
    <mergeCell ref="BX1240:BZ1240"/>
    <mergeCell ref="CB1240:CD1240"/>
    <mergeCell ref="CF1240:CH1240"/>
    <mergeCell ref="CJ1240:CL1240"/>
    <mergeCell ref="CN1240:CP1240"/>
    <mergeCell ref="CR1240:CT1240"/>
    <mergeCell ref="CV1240:CX1240"/>
    <mergeCell ref="AF1240:AH1240"/>
    <mergeCell ref="AJ1240:AL1240"/>
    <mergeCell ref="AN1240:AP1240"/>
    <mergeCell ref="AR1240:AT1240"/>
    <mergeCell ref="AV1240:AX1240"/>
    <mergeCell ref="AZ1240:BB1240"/>
    <mergeCell ref="BD1240:BF1240"/>
    <mergeCell ref="BH1240:BJ1240"/>
    <mergeCell ref="BL1240:BN1240"/>
    <mergeCell ref="B1238:B1239"/>
    <mergeCell ref="B1240:C1240"/>
    <mergeCell ref="D1240:F1240"/>
    <mergeCell ref="I1240:I1254"/>
    <mergeCell ref="L1240:N1240"/>
    <mergeCell ref="P1240:R1240"/>
    <mergeCell ref="T1240:V1240"/>
    <mergeCell ref="X1240:Z1240"/>
    <mergeCell ref="AB1240:AD1240"/>
    <mergeCell ref="B1253:B1254"/>
    <mergeCell ref="J1253:J1254"/>
    <mergeCell ref="B1225:C1225"/>
    <mergeCell ref="D1225:F1225"/>
    <mergeCell ref="B1226:B1237"/>
    <mergeCell ref="C1226:C1229"/>
    <mergeCell ref="I1227:I1233"/>
    <mergeCell ref="J1227:J1229"/>
    <mergeCell ref="C1230:C1233"/>
    <mergeCell ref="J1230:J1232"/>
    <mergeCell ref="C1234:C1237"/>
    <mergeCell ref="I1234:I1237"/>
    <mergeCell ref="J1234:J1235"/>
    <mergeCell ref="J1236:J1237"/>
    <mergeCell ref="IN1208:IP1208"/>
    <mergeCell ref="IR1208:IT1208"/>
    <mergeCell ref="IV1208:IX1208"/>
    <mergeCell ref="IZ1208:JB1208"/>
    <mergeCell ref="JD1208:JF1208"/>
    <mergeCell ref="B1209:B1220"/>
    <mergeCell ref="C1209:C1212"/>
    <mergeCell ref="J1209:J1220"/>
    <mergeCell ref="K1209:K1212"/>
    <mergeCell ref="C1213:C1216"/>
    <mergeCell ref="K1213:K1216"/>
    <mergeCell ref="C1217:C1220"/>
    <mergeCell ref="K1217:K1220"/>
    <mergeCell ref="HD1208:HF1208"/>
    <mergeCell ref="HH1208:HJ1208"/>
    <mergeCell ref="HL1208:HN1208"/>
    <mergeCell ref="HP1208:HR1208"/>
    <mergeCell ref="HT1208:HV1208"/>
    <mergeCell ref="HX1208:HZ1208"/>
    <mergeCell ref="IB1208:ID1208"/>
    <mergeCell ref="IF1208:IH1208"/>
    <mergeCell ref="IJ1208:IL1208"/>
    <mergeCell ref="FT1208:FV1208"/>
    <mergeCell ref="FX1208:FZ1208"/>
    <mergeCell ref="GB1208:GD1208"/>
    <mergeCell ref="GF1208:GH1208"/>
    <mergeCell ref="GJ1208:GL1208"/>
    <mergeCell ref="GN1208:GP1208"/>
    <mergeCell ref="GR1208:GT1208"/>
    <mergeCell ref="GV1208:GX1208"/>
    <mergeCell ref="GZ1208:HB1208"/>
    <mergeCell ref="EJ1208:EL1208"/>
    <mergeCell ref="EN1208:EP1208"/>
    <mergeCell ref="ER1208:ET1208"/>
    <mergeCell ref="EV1208:EX1208"/>
    <mergeCell ref="EZ1208:FB1208"/>
    <mergeCell ref="FD1208:FF1208"/>
    <mergeCell ref="FH1208:FJ1208"/>
    <mergeCell ref="FL1208:FN1208"/>
    <mergeCell ref="FP1208:FR1208"/>
    <mergeCell ref="CZ1208:DB1208"/>
    <mergeCell ref="DD1208:DF1208"/>
    <mergeCell ref="DH1208:DJ1208"/>
    <mergeCell ref="DL1208:DN1208"/>
    <mergeCell ref="DP1208:DR1208"/>
    <mergeCell ref="DT1208:DV1208"/>
    <mergeCell ref="DX1208:DZ1208"/>
    <mergeCell ref="EB1208:ED1208"/>
    <mergeCell ref="EF1208:EH1208"/>
    <mergeCell ref="BP1208:BR1208"/>
    <mergeCell ref="BT1208:BV1208"/>
    <mergeCell ref="BX1208:BZ1208"/>
    <mergeCell ref="CB1208:CD1208"/>
    <mergeCell ref="CF1208:CH1208"/>
    <mergeCell ref="CJ1208:CL1208"/>
    <mergeCell ref="CN1208:CP1208"/>
    <mergeCell ref="CR1208:CT1208"/>
    <mergeCell ref="CV1208:CX1208"/>
    <mergeCell ref="AF1208:AH1208"/>
    <mergeCell ref="AJ1208:AL1208"/>
    <mergeCell ref="AN1208:AP1208"/>
    <mergeCell ref="AR1208:AT1208"/>
    <mergeCell ref="AV1208:AX1208"/>
    <mergeCell ref="AZ1208:BB1208"/>
    <mergeCell ref="BD1208:BF1208"/>
    <mergeCell ref="BH1208:BJ1208"/>
    <mergeCell ref="BL1208:BN1208"/>
    <mergeCell ref="B1206:B1207"/>
    <mergeCell ref="B1208:C1208"/>
    <mergeCell ref="D1208:F1208"/>
    <mergeCell ref="I1208:I1222"/>
    <mergeCell ref="L1208:N1208"/>
    <mergeCell ref="P1208:R1208"/>
    <mergeCell ref="T1208:V1208"/>
    <mergeCell ref="X1208:Z1208"/>
    <mergeCell ref="AB1208:AD1208"/>
    <mergeCell ref="B1221:B1222"/>
    <mergeCell ref="J1221:J1222"/>
    <mergeCell ref="B1193:C1193"/>
    <mergeCell ref="D1193:F1193"/>
    <mergeCell ref="B1194:B1205"/>
    <mergeCell ref="C1194:C1197"/>
    <mergeCell ref="I1195:I1201"/>
    <mergeCell ref="J1195:J1197"/>
    <mergeCell ref="C1198:C1201"/>
    <mergeCell ref="J1198:J1200"/>
    <mergeCell ref="C1202:C1205"/>
    <mergeCell ref="I1202:I1205"/>
    <mergeCell ref="J1202:J1203"/>
    <mergeCell ref="J1204:J1205"/>
    <mergeCell ref="IN1176:IP1176"/>
    <mergeCell ref="IR1176:IT1176"/>
    <mergeCell ref="IV1176:IX1176"/>
    <mergeCell ref="IZ1176:JB1176"/>
    <mergeCell ref="JD1176:JF1176"/>
    <mergeCell ref="B1177:B1188"/>
    <mergeCell ref="C1177:C1180"/>
    <mergeCell ref="J1177:J1188"/>
    <mergeCell ref="K1177:K1180"/>
    <mergeCell ref="C1181:C1184"/>
    <mergeCell ref="K1181:K1184"/>
    <mergeCell ref="C1185:C1188"/>
    <mergeCell ref="K1185:K1188"/>
    <mergeCell ref="HD1176:HF1176"/>
    <mergeCell ref="HH1176:HJ1176"/>
    <mergeCell ref="HL1176:HN1176"/>
    <mergeCell ref="HP1176:HR1176"/>
    <mergeCell ref="HT1176:HV1176"/>
    <mergeCell ref="HX1176:HZ1176"/>
    <mergeCell ref="IB1176:ID1176"/>
    <mergeCell ref="IF1176:IH1176"/>
    <mergeCell ref="IJ1176:IL1176"/>
    <mergeCell ref="FT1176:FV1176"/>
    <mergeCell ref="FX1176:FZ1176"/>
    <mergeCell ref="GB1176:GD1176"/>
    <mergeCell ref="GF1176:GH1176"/>
    <mergeCell ref="GJ1176:GL1176"/>
    <mergeCell ref="GN1176:GP1176"/>
    <mergeCell ref="GR1176:GT1176"/>
    <mergeCell ref="GV1176:GX1176"/>
    <mergeCell ref="GZ1176:HB1176"/>
    <mergeCell ref="EJ1176:EL1176"/>
    <mergeCell ref="EN1176:EP1176"/>
    <mergeCell ref="ER1176:ET1176"/>
    <mergeCell ref="EV1176:EX1176"/>
    <mergeCell ref="EZ1176:FB1176"/>
    <mergeCell ref="FD1176:FF1176"/>
    <mergeCell ref="FH1176:FJ1176"/>
    <mergeCell ref="FL1176:FN1176"/>
    <mergeCell ref="FP1176:FR1176"/>
    <mergeCell ref="CZ1176:DB1176"/>
    <mergeCell ref="DD1176:DF1176"/>
    <mergeCell ref="DH1176:DJ1176"/>
    <mergeCell ref="DL1176:DN1176"/>
    <mergeCell ref="DP1176:DR1176"/>
    <mergeCell ref="DT1176:DV1176"/>
    <mergeCell ref="DX1176:DZ1176"/>
    <mergeCell ref="EB1176:ED1176"/>
    <mergeCell ref="EF1176:EH1176"/>
    <mergeCell ref="BP1176:BR1176"/>
    <mergeCell ref="BT1176:BV1176"/>
    <mergeCell ref="BX1176:BZ1176"/>
    <mergeCell ref="CB1176:CD1176"/>
    <mergeCell ref="CF1176:CH1176"/>
    <mergeCell ref="CJ1176:CL1176"/>
    <mergeCell ref="CN1176:CP1176"/>
    <mergeCell ref="CR1176:CT1176"/>
    <mergeCell ref="CV1176:CX1176"/>
    <mergeCell ref="AF1176:AH1176"/>
    <mergeCell ref="AJ1176:AL1176"/>
    <mergeCell ref="AN1176:AP1176"/>
    <mergeCell ref="AR1176:AT1176"/>
    <mergeCell ref="AV1176:AX1176"/>
    <mergeCell ref="AZ1176:BB1176"/>
    <mergeCell ref="BD1176:BF1176"/>
    <mergeCell ref="BH1176:BJ1176"/>
    <mergeCell ref="BL1176:BN1176"/>
    <mergeCell ref="B1174:B1175"/>
    <mergeCell ref="B1176:C1176"/>
    <mergeCell ref="D1176:F1176"/>
    <mergeCell ref="I1176:I1190"/>
    <mergeCell ref="L1176:N1176"/>
    <mergeCell ref="P1176:R1176"/>
    <mergeCell ref="T1176:V1176"/>
    <mergeCell ref="X1176:Z1176"/>
    <mergeCell ref="AB1176:AD1176"/>
    <mergeCell ref="B1189:B1190"/>
    <mergeCell ref="J1189:J1190"/>
    <mergeCell ref="B1161:C1161"/>
    <mergeCell ref="D1161:F1161"/>
    <mergeCell ref="B1162:B1173"/>
    <mergeCell ref="C1162:C1165"/>
    <mergeCell ref="I1163:I1169"/>
    <mergeCell ref="J1163:J1165"/>
    <mergeCell ref="C1166:C1169"/>
    <mergeCell ref="J1166:J1168"/>
    <mergeCell ref="C1170:C1173"/>
    <mergeCell ref="I1170:I1173"/>
    <mergeCell ref="J1170:J1171"/>
    <mergeCell ref="J1172:J1173"/>
    <mergeCell ref="IN1144:IP1144"/>
    <mergeCell ref="IR1144:IT1144"/>
    <mergeCell ref="IV1144:IX1144"/>
    <mergeCell ref="IZ1144:JB1144"/>
    <mergeCell ref="JD1144:JF1144"/>
    <mergeCell ref="B1145:B1156"/>
    <mergeCell ref="C1145:C1148"/>
    <mergeCell ref="J1145:J1156"/>
    <mergeCell ref="K1145:K1148"/>
    <mergeCell ref="C1149:C1152"/>
    <mergeCell ref="K1149:K1152"/>
    <mergeCell ref="C1153:C1156"/>
    <mergeCell ref="K1153:K1156"/>
    <mergeCell ref="HD1144:HF1144"/>
    <mergeCell ref="HH1144:HJ1144"/>
    <mergeCell ref="HL1144:HN1144"/>
    <mergeCell ref="HP1144:HR1144"/>
    <mergeCell ref="HT1144:HV1144"/>
    <mergeCell ref="HX1144:HZ1144"/>
    <mergeCell ref="IB1144:ID1144"/>
    <mergeCell ref="IF1144:IH1144"/>
    <mergeCell ref="IJ1144:IL1144"/>
    <mergeCell ref="FT1144:FV1144"/>
    <mergeCell ref="FX1144:FZ1144"/>
    <mergeCell ref="GB1144:GD1144"/>
    <mergeCell ref="GF1144:GH1144"/>
    <mergeCell ref="GJ1144:GL1144"/>
    <mergeCell ref="GN1144:GP1144"/>
    <mergeCell ref="GR1144:GT1144"/>
    <mergeCell ref="GV1144:GX1144"/>
    <mergeCell ref="GZ1144:HB1144"/>
    <mergeCell ref="EJ1144:EL1144"/>
    <mergeCell ref="EN1144:EP1144"/>
    <mergeCell ref="ER1144:ET1144"/>
    <mergeCell ref="EV1144:EX1144"/>
    <mergeCell ref="EZ1144:FB1144"/>
    <mergeCell ref="FD1144:FF1144"/>
    <mergeCell ref="FH1144:FJ1144"/>
    <mergeCell ref="FL1144:FN1144"/>
    <mergeCell ref="FP1144:FR1144"/>
    <mergeCell ref="CZ1144:DB1144"/>
    <mergeCell ref="DD1144:DF1144"/>
    <mergeCell ref="DH1144:DJ1144"/>
    <mergeCell ref="DL1144:DN1144"/>
    <mergeCell ref="DP1144:DR1144"/>
    <mergeCell ref="DT1144:DV1144"/>
    <mergeCell ref="DX1144:DZ1144"/>
    <mergeCell ref="EB1144:ED1144"/>
    <mergeCell ref="EF1144:EH1144"/>
    <mergeCell ref="BP1144:BR1144"/>
    <mergeCell ref="BT1144:BV1144"/>
    <mergeCell ref="BX1144:BZ1144"/>
    <mergeCell ref="CB1144:CD1144"/>
    <mergeCell ref="CF1144:CH1144"/>
    <mergeCell ref="CJ1144:CL1144"/>
    <mergeCell ref="CN1144:CP1144"/>
    <mergeCell ref="CR1144:CT1144"/>
    <mergeCell ref="CV1144:CX1144"/>
    <mergeCell ref="AF1144:AH1144"/>
    <mergeCell ref="AJ1144:AL1144"/>
    <mergeCell ref="AN1144:AP1144"/>
    <mergeCell ref="AR1144:AT1144"/>
    <mergeCell ref="AV1144:AX1144"/>
    <mergeCell ref="AZ1144:BB1144"/>
    <mergeCell ref="BD1144:BF1144"/>
    <mergeCell ref="BH1144:BJ1144"/>
    <mergeCell ref="BL1144:BN1144"/>
    <mergeCell ref="B1142:B1143"/>
    <mergeCell ref="B1144:C1144"/>
    <mergeCell ref="D1144:F1144"/>
    <mergeCell ref="I1144:I1158"/>
    <mergeCell ref="L1144:N1144"/>
    <mergeCell ref="P1144:R1144"/>
    <mergeCell ref="T1144:V1144"/>
    <mergeCell ref="X1144:Z1144"/>
    <mergeCell ref="AB1144:AD1144"/>
    <mergeCell ref="B1157:B1158"/>
    <mergeCell ref="J1157:J1158"/>
    <mergeCell ref="B1129:C1129"/>
    <mergeCell ref="D1129:F1129"/>
    <mergeCell ref="B1130:B1141"/>
    <mergeCell ref="C1130:C1133"/>
    <mergeCell ref="I1131:I1137"/>
    <mergeCell ref="J1131:J1133"/>
    <mergeCell ref="C1134:C1137"/>
    <mergeCell ref="J1134:J1136"/>
    <mergeCell ref="C1138:C1141"/>
    <mergeCell ref="I1138:I1141"/>
    <mergeCell ref="J1138:J1139"/>
    <mergeCell ref="J1140:J1141"/>
    <mergeCell ref="IN1112:IP1112"/>
    <mergeCell ref="IR1112:IT1112"/>
    <mergeCell ref="IV1112:IX1112"/>
    <mergeCell ref="IZ1112:JB1112"/>
    <mergeCell ref="JD1112:JF1112"/>
    <mergeCell ref="B1113:B1124"/>
    <mergeCell ref="C1113:C1116"/>
    <mergeCell ref="J1113:J1124"/>
    <mergeCell ref="K1113:K1116"/>
    <mergeCell ref="C1117:C1120"/>
    <mergeCell ref="K1117:K1120"/>
    <mergeCell ref="C1121:C1124"/>
    <mergeCell ref="K1121:K1124"/>
    <mergeCell ref="HD1112:HF1112"/>
    <mergeCell ref="HH1112:HJ1112"/>
    <mergeCell ref="HL1112:HN1112"/>
    <mergeCell ref="HP1112:HR1112"/>
    <mergeCell ref="HT1112:HV1112"/>
    <mergeCell ref="HX1112:HZ1112"/>
    <mergeCell ref="IB1112:ID1112"/>
    <mergeCell ref="IF1112:IH1112"/>
    <mergeCell ref="IJ1112:IL1112"/>
    <mergeCell ref="FT1112:FV1112"/>
    <mergeCell ref="FX1112:FZ1112"/>
    <mergeCell ref="GB1112:GD1112"/>
    <mergeCell ref="GF1112:GH1112"/>
    <mergeCell ref="GJ1112:GL1112"/>
    <mergeCell ref="GN1112:GP1112"/>
    <mergeCell ref="GR1112:GT1112"/>
    <mergeCell ref="GV1112:GX1112"/>
    <mergeCell ref="GZ1112:HB1112"/>
    <mergeCell ref="EJ1112:EL1112"/>
    <mergeCell ref="EN1112:EP1112"/>
    <mergeCell ref="ER1112:ET1112"/>
    <mergeCell ref="EV1112:EX1112"/>
    <mergeCell ref="EZ1112:FB1112"/>
    <mergeCell ref="FD1112:FF1112"/>
    <mergeCell ref="FH1112:FJ1112"/>
    <mergeCell ref="FL1112:FN1112"/>
    <mergeCell ref="FP1112:FR1112"/>
    <mergeCell ref="CZ1112:DB1112"/>
    <mergeCell ref="DD1112:DF1112"/>
    <mergeCell ref="DH1112:DJ1112"/>
    <mergeCell ref="DL1112:DN1112"/>
    <mergeCell ref="DP1112:DR1112"/>
    <mergeCell ref="DT1112:DV1112"/>
    <mergeCell ref="DX1112:DZ1112"/>
    <mergeCell ref="EB1112:ED1112"/>
    <mergeCell ref="EF1112:EH1112"/>
    <mergeCell ref="BP1112:BR1112"/>
    <mergeCell ref="BT1112:BV1112"/>
    <mergeCell ref="BX1112:BZ1112"/>
    <mergeCell ref="CB1112:CD1112"/>
    <mergeCell ref="CF1112:CH1112"/>
    <mergeCell ref="CJ1112:CL1112"/>
    <mergeCell ref="CN1112:CP1112"/>
    <mergeCell ref="CR1112:CT1112"/>
    <mergeCell ref="CV1112:CX1112"/>
    <mergeCell ref="AF1112:AH1112"/>
    <mergeCell ref="AJ1112:AL1112"/>
    <mergeCell ref="AN1112:AP1112"/>
    <mergeCell ref="AR1112:AT1112"/>
    <mergeCell ref="AV1112:AX1112"/>
    <mergeCell ref="AZ1112:BB1112"/>
    <mergeCell ref="BD1112:BF1112"/>
    <mergeCell ref="BH1112:BJ1112"/>
    <mergeCell ref="BL1112:BN1112"/>
    <mergeCell ref="B1110:B1111"/>
    <mergeCell ref="B1112:C1112"/>
    <mergeCell ref="D1112:F1112"/>
    <mergeCell ref="I1112:I1126"/>
    <mergeCell ref="L1112:N1112"/>
    <mergeCell ref="P1112:R1112"/>
    <mergeCell ref="T1112:V1112"/>
    <mergeCell ref="X1112:Z1112"/>
    <mergeCell ref="AB1112:AD1112"/>
    <mergeCell ref="B1125:B1126"/>
    <mergeCell ref="J1125:J1126"/>
    <mergeCell ref="B1097:C1097"/>
    <mergeCell ref="D1097:F1097"/>
    <mergeCell ref="B1098:B1109"/>
    <mergeCell ref="C1098:C1101"/>
    <mergeCell ref="I1099:I1105"/>
    <mergeCell ref="J1099:J1101"/>
    <mergeCell ref="C1102:C1105"/>
    <mergeCell ref="J1102:J1104"/>
    <mergeCell ref="C1106:C1109"/>
    <mergeCell ref="I1106:I1109"/>
    <mergeCell ref="J1106:J1107"/>
    <mergeCell ref="J1108:J1109"/>
    <mergeCell ref="IN1080:IP1080"/>
    <mergeCell ref="IR1080:IT1080"/>
    <mergeCell ref="IV1080:IX1080"/>
    <mergeCell ref="IZ1080:JB1080"/>
    <mergeCell ref="JD1080:JF1080"/>
    <mergeCell ref="B1081:B1092"/>
    <mergeCell ref="C1081:C1084"/>
    <mergeCell ref="J1081:J1092"/>
    <mergeCell ref="K1081:K1084"/>
    <mergeCell ref="C1085:C1088"/>
    <mergeCell ref="K1085:K1088"/>
    <mergeCell ref="C1089:C1092"/>
    <mergeCell ref="K1089:K1092"/>
    <mergeCell ref="HD1080:HF1080"/>
    <mergeCell ref="HH1080:HJ1080"/>
    <mergeCell ref="HL1080:HN1080"/>
    <mergeCell ref="HP1080:HR1080"/>
    <mergeCell ref="HT1080:HV1080"/>
    <mergeCell ref="HX1080:HZ1080"/>
    <mergeCell ref="IB1080:ID1080"/>
    <mergeCell ref="IF1080:IH1080"/>
    <mergeCell ref="IJ1080:IL1080"/>
    <mergeCell ref="FT1080:FV1080"/>
    <mergeCell ref="FX1080:FZ1080"/>
    <mergeCell ref="GB1080:GD1080"/>
    <mergeCell ref="GF1080:GH1080"/>
    <mergeCell ref="GJ1080:GL1080"/>
    <mergeCell ref="GN1080:GP1080"/>
    <mergeCell ref="GR1080:GT1080"/>
    <mergeCell ref="GV1080:GX1080"/>
    <mergeCell ref="GZ1080:HB1080"/>
    <mergeCell ref="EJ1080:EL1080"/>
    <mergeCell ref="EN1080:EP1080"/>
    <mergeCell ref="ER1080:ET1080"/>
    <mergeCell ref="EV1080:EX1080"/>
    <mergeCell ref="EZ1080:FB1080"/>
    <mergeCell ref="FD1080:FF1080"/>
    <mergeCell ref="FH1080:FJ1080"/>
    <mergeCell ref="FL1080:FN1080"/>
    <mergeCell ref="FP1080:FR1080"/>
    <mergeCell ref="CZ1080:DB1080"/>
    <mergeCell ref="DD1080:DF1080"/>
    <mergeCell ref="DH1080:DJ1080"/>
    <mergeCell ref="DL1080:DN1080"/>
    <mergeCell ref="DP1080:DR1080"/>
    <mergeCell ref="DT1080:DV1080"/>
    <mergeCell ref="DX1080:DZ1080"/>
    <mergeCell ref="EB1080:ED1080"/>
    <mergeCell ref="EF1080:EH1080"/>
    <mergeCell ref="BP1080:BR1080"/>
    <mergeCell ref="BT1080:BV1080"/>
    <mergeCell ref="BX1080:BZ1080"/>
    <mergeCell ref="CB1080:CD1080"/>
    <mergeCell ref="CF1080:CH1080"/>
    <mergeCell ref="CJ1080:CL1080"/>
    <mergeCell ref="CN1080:CP1080"/>
    <mergeCell ref="CR1080:CT1080"/>
    <mergeCell ref="CV1080:CX1080"/>
    <mergeCell ref="AF1080:AH1080"/>
    <mergeCell ref="AJ1080:AL1080"/>
    <mergeCell ref="AN1080:AP1080"/>
    <mergeCell ref="AR1080:AT1080"/>
    <mergeCell ref="AV1080:AX1080"/>
    <mergeCell ref="AZ1080:BB1080"/>
    <mergeCell ref="BD1080:BF1080"/>
    <mergeCell ref="BH1080:BJ1080"/>
    <mergeCell ref="BL1080:BN1080"/>
    <mergeCell ref="B1078:B1079"/>
    <mergeCell ref="B1080:C1080"/>
    <mergeCell ref="D1080:F1080"/>
    <mergeCell ref="I1080:I1094"/>
    <mergeCell ref="L1080:N1080"/>
    <mergeCell ref="P1080:R1080"/>
    <mergeCell ref="T1080:V1080"/>
    <mergeCell ref="X1080:Z1080"/>
    <mergeCell ref="AB1080:AD1080"/>
    <mergeCell ref="B1093:B1094"/>
    <mergeCell ref="J1093:J1094"/>
    <mergeCell ref="B1065:C1065"/>
    <mergeCell ref="D1065:F1065"/>
    <mergeCell ref="B1066:B1077"/>
    <mergeCell ref="C1066:C1069"/>
    <mergeCell ref="I1067:I1073"/>
    <mergeCell ref="J1067:J1069"/>
    <mergeCell ref="C1070:C1073"/>
    <mergeCell ref="J1070:J1072"/>
    <mergeCell ref="C1074:C1077"/>
    <mergeCell ref="I1074:I1077"/>
    <mergeCell ref="J1074:J1075"/>
    <mergeCell ref="J1076:J1077"/>
    <mergeCell ref="IN1048:IP1048"/>
    <mergeCell ref="IR1048:IT1048"/>
    <mergeCell ref="IV1048:IX1048"/>
    <mergeCell ref="IZ1048:JB1048"/>
    <mergeCell ref="JD1048:JF1048"/>
    <mergeCell ref="B1049:B1060"/>
    <mergeCell ref="C1049:C1052"/>
    <mergeCell ref="J1049:J1060"/>
    <mergeCell ref="K1049:K1052"/>
    <mergeCell ref="C1053:C1056"/>
    <mergeCell ref="K1053:K1056"/>
    <mergeCell ref="C1057:C1060"/>
    <mergeCell ref="K1057:K1060"/>
    <mergeCell ref="HD1048:HF1048"/>
    <mergeCell ref="HH1048:HJ1048"/>
    <mergeCell ref="HL1048:HN1048"/>
    <mergeCell ref="HP1048:HR1048"/>
    <mergeCell ref="HT1048:HV1048"/>
    <mergeCell ref="HX1048:HZ1048"/>
    <mergeCell ref="IB1048:ID1048"/>
    <mergeCell ref="IF1048:IH1048"/>
    <mergeCell ref="IJ1048:IL1048"/>
    <mergeCell ref="FT1048:FV1048"/>
    <mergeCell ref="FX1048:FZ1048"/>
    <mergeCell ref="GB1048:GD1048"/>
    <mergeCell ref="GF1048:GH1048"/>
    <mergeCell ref="GJ1048:GL1048"/>
    <mergeCell ref="GN1048:GP1048"/>
    <mergeCell ref="GR1048:GT1048"/>
    <mergeCell ref="GV1048:GX1048"/>
    <mergeCell ref="GZ1048:HB1048"/>
    <mergeCell ref="EJ1048:EL1048"/>
    <mergeCell ref="EN1048:EP1048"/>
    <mergeCell ref="ER1048:ET1048"/>
    <mergeCell ref="EV1048:EX1048"/>
    <mergeCell ref="EZ1048:FB1048"/>
    <mergeCell ref="FD1048:FF1048"/>
    <mergeCell ref="FH1048:FJ1048"/>
    <mergeCell ref="FL1048:FN1048"/>
    <mergeCell ref="FP1048:FR1048"/>
    <mergeCell ref="CZ1048:DB1048"/>
    <mergeCell ref="DD1048:DF1048"/>
    <mergeCell ref="DH1048:DJ1048"/>
    <mergeCell ref="DL1048:DN1048"/>
    <mergeCell ref="DP1048:DR1048"/>
    <mergeCell ref="DT1048:DV1048"/>
    <mergeCell ref="DX1048:DZ1048"/>
    <mergeCell ref="EB1048:ED1048"/>
    <mergeCell ref="EF1048:EH1048"/>
    <mergeCell ref="BP1048:BR1048"/>
    <mergeCell ref="BT1048:BV1048"/>
    <mergeCell ref="BX1048:BZ1048"/>
    <mergeCell ref="CB1048:CD1048"/>
    <mergeCell ref="CF1048:CH1048"/>
    <mergeCell ref="CJ1048:CL1048"/>
    <mergeCell ref="CN1048:CP1048"/>
    <mergeCell ref="CR1048:CT1048"/>
    <mergeCell ref="CV1048:CX1048"/>
    <mergeCell ref="AF1048:AH1048"/>
    <mergeCell ref="AJ1048:AL1048"/>
    <mergeCell ref="AN1048:AP1048"/>
    <mergeCell ref="AR1048:AT1048"/>
    <mergeCell ref="AV1048:AX1048"/>
    <mergeCell ref="AZ1048:BB1048"/>
    <mergeCell ref="BD1048:BF1048"/>
    <mergeCell ref="BH1048:BJ1048"/>
    <mergeCell ref="BL1048:BN1048"/>
    <mergeCell ref="B1046:B1047"/>
    <mergeCell ref="B1048:C1048"/>
    <mergeCell ref="D1048:F1048"/>
    <mergeCell ref="I1048:I1062"/>
    <mergeCell ref="L1048:N1048"/>
    <mergeCell ref="P1048:R1048"/>
    <mergeCell ref="T1048:V1048"/>
    <mergeCell ref="X1048:Z1048"/>
    <mergeCell ref="AB1048:AD1048"/>
    <mergeCell ref="B1061:B1062"/>
    <mergeCell ref="J1061:J1062"/>
    <mergeCell ref="B1033:C1033"/>
    <mergeCell ref="D1033:F1033"/>
    <mergeCell ref="B1034:B1045"/>
    <mergeCell ref="C1034:C1037"/>
    <mergeCell ref="I1035:I1041"/>
    <mergeCell ref="J1035:J1037"/>
    <mergeCell ref="C1038:C1041"/>
    <mergeCell ref="J1038:J1040"/>
    <mergeCell ref="C1042:C1045"/>
    <mergeCell ref="I1042:I1045"/>
    <mergeCell ref="J1042:J1043"/>
    <mergeCell ref="J1044:J1045"/>
    <mergeCell ref="IN1016:IP1016"/>
    <mergeCell ref="IR1016:IT1016"/>
    <mergeCell ref="IV1016:IX1016"/>
    <mergeCell ref="IZ1016:JB1016"/>
    <mergeCell ref="JD1016:JF1016"/>
    <mergeCell ref="B1017:B1028"/>
    <mergeCell ref="C1017:C1020"/>
    <mergeCell ref="J1017:J1028"/>
    <mergeCell ref="K1017:K1020"/>
    <mergeCell ref="C1021:C1024"/>
    <mergeCell ref="K1021:K1024"/>
    <mergeCell ref="C1025:C1028"/>
    <mergeCell ref="K1025:K1028"/>
    <mergeCell ref="HD1016:HF1016"/>
    <mergeCell ref="HH1016:HJ1016"/>
    <mergeCell ref="HL1016:HN1016"/>
    <mergeCell ref="HP1016:HR1016"/>
    <mergeCell ref="HT1016:HV1016"/>
    <mergeCell ref="HX1016:HZ1016"/>
    <mergeCell ref="IB1016:ID1016"/>
    <mergeCell ref="IF1016:IH1016"/>
    <mergeCell ref="IJ1016:IL1016"/>
    <mergeCell ref="FT1016:FV1016"/>
    <mergeCell ref="FX1016:FZ1016"/>
    <mergeCell ref="GB1016:GD1016"/>
    <mergeCell ref="GF1016:GH1016"/>
    <mergeCell ref="GJ1016:GL1016"/>
    <mergeCell ref="GN1016:GP1016"/>
    <mergeCell ref="GR1016:GT1016"/>
    <mergeCell ref="GV1016:GX1016"/>
    <mergeCell ref="GZ1016:HB1016"/>
    <mergeCell ref="EJ1016:EL1016"/>
    <mergeCell ref="EN1016:EP1016"/>
    <mergeCell ref="ER1016:ET1016"/>
    <mergeCell ref="EV1016:EX1016"/>
    <mergeCell ref="EZ1016:FB1016"/>
    <mergeCell ref="FD1016:FF1016"/>
    <mergeCell ref="FH1016:FJ1016"/>
    <mergeCell ref="FL1016:FN1016"/>
    <mergeCell ref="FP1016:FR1016"/>
    <mergeCell ref="CZ1016:DB1016"/>
    <mergeCell ref="DD1016:DF1016"/>
    <mergeCell ref="DH1016:DJ1016"/>
    <mergeCell ref="DL1016:DN1016"/>
    <mergeCell ref="DP1016:DR1016"/>
    <mergeCell ref="DT1016:DV1016"/>
    <mergeCell ref="DX1016:DZ1016"/>
    <mergeCell ref="EB1016:ED1016"/>
    <mergeCell ref="EF1016:EH1016"/>
    <mergeCell ref="BP1016:BR1016"/>
    <mergeCell ref="BT1016:BV1016"/>
    <mergeCell ref="BX1016:BZ1016"/>
    <mergeCell ref="CB1016:CD1016"/>
    <mergeCell ref="CF1016:CH1016"/>
    <mergeCell ref="CJ1016:CL1016"/>
    <mergeCell ref="CN1016:CP1016"/>
    <mergeCell ref="CR1016:CT1016"/>
    <mergeCell ref="CV1016:CX1016"/>
    <mergeCell ref="AF1016:AH1016"/>
    <mergeCell ref="AJ1016:AL1016"/>
    <mergeCell ref="AN1016:AP1016"/>
    <mergeCell ref="AR1016:AT1016"/>
    <mergeCell ref="AV1016:AX1016"/>
    <mergeCell ref="AZ1016:BB1016"/>
    <mergeCell ref="BD1016:BF1016"/>
    <mergeCell ref="BH1016:BJ1016"/>
    <mergeCell ref="BL1016:BN1016"/>
    <mergeCell ref="B1014:B1015"/>
    <mergeCell ref="B1016:C1016"/>
    <mergeCell ref="D1016:F1016"/>
    <mergeCell ref="I1016:I1030"/>
    <mergeCell ref="L1016:N1016"/>
    <mergeCell ref="P1016:R1016"/>
    <mergeCell ref="T1016:V1016"/>
    <mergeCell ref="X1016:Z1016"/>
    <mergeCell ref="AB1016:AD1016"/>
    <mergeCell ref="B1029:B1030"/>
    <mergeCell ref="J1029:J1030"/>
    <mergeCell ref="B1001:C1001"/>
    <mergeCell ref="D1001:F1001"/>
    <mergeCell ref="B1002:B1013"/>
    <mergeCell ref="C1002:C1005"/>
    <mergeCell ref="I1003:I1009"/>
    <mergeCell ref="J1003:J1005"/>
    <mergeCell ref="C1006:C1009"/>
    <mergeCell ref="J1006:J1008"/>
    <mergeCell ref="C1010:C1013"/>
    <mergeCell ref="I1010:I1013"/>
    <mergeCell ref="J1010:J1011"/>
    <mergeCell ref="J1012:J1013"/>
    <mergeCell ref="IN984:IP984"/>
    <mergeCell ref="IR984:IT984"/>
    <mergeCell ref="IV984:IX984"/>
    <mergeCell ref="IZ984:JB984"/>
    <mergeCell ref="JD984:JF984"/>
    <mergeCell ref="B985:B996"/>
    <mergeCell ref="C985:C988"/>
    <mergeCell ref="J985:J996"/>
    <mergeCell ref="K985:K988"/>
    <mergeCell ref="C989:C992"/>
    <mergeCell ref="K989:K992"/>
    <mergeCell ref="C993:C996"/>
    <mergeCell ref="K993:K996"/>
    <mergeCell ref="HD984:HF984"/>
    <mergeCell ref="HH984:HJ984"/>
    <mergeCell ref="HL984:HN984"/>
    <mergeCell ref="HP984:HR984"/>
    <mergeCell ref="HT984:HV984"/>
    <mergeCell ref="HX984:HZ984"/>
    <mergeCell ref="IB984:ID984"/>
    <mergeCell ref="IF984:IH984"/>
    <mergeCell ref="IJ984:IL984"/>
    <mergeCell ref="FT984:FV984"/>
    <mergeCell ref="FX984:FZ984"/>
    <mergeCell ref="GB984:GD984"/>
    <mergeCell ref="GF984:GH984"/>
    <mergeCell ref="GJ984:GL984"/>
    <mergeCell ref="GN984:GP984"/>
    <mergeCell ref="GR984:GT984"/>
    <mergeCell ref="GV984:GX984"/>
    <mergeCell ref="GZ984:HB984"/>
    <mergeCell ref="EJ984:EL984"/>
    <mergeCell ref="EN984:EP984"/>
    <mergeCell ref="ER984:ET984"/>
    <mergeCell ref="EV984:EX984"/>
    <mergeCell ref="EZ984:FB984"/>
    <mergeCell ref="FD984:FF984"/>
    <mergeCell ref="FH984:FJ984"/>
    <mergeCell ref="FL984:FN984"/>
    <mergeCell ref="FP984:FR984"/>
    <mergeCell ref="CZ984:DB984"/>
    <mergeCell ref="DD984:DF984"/>
    <mergeCell ref="DH984:DJ984"/>
    <mergeCell ref="DL984:DN984"/>
    <mergeCell ref="DP984:DR984"/>
    <mergeCell ref="DT984:DV984"/>
    <mergeCell ref="DX984:DZ984"/>
    <mergeCell ref="EB984:ED984"/>
    <mergeCell ref="EF984:EH984"/>
    <mergeCell ref="BP984:BR984"/>
    <mergeCell ref="BT984:BV984"/>
    <mergeCell ref="BX984:BZ984"/>
    <mergeCell ref="CB984:CD984"/>
    <mergeCell ref="CF984:CH984"/>
    <mergeCell ref="CJ984:CL984"/>
    <mergeCell ref="CN984:CP984"/>
    <mergeCell ref="CR984:CT984"/>
    <mergeCell ref="CV984:CX984"/>
    <mergeCell ref="AF984:AH984"/>
    <mergeCell ref="AJ984:AL984"/>
    <mergeCell ref="AN984:AP984"/>
    <mergeCell ref="AR984:AT984"/>
    <mergeCell ref="AV984:AX984"/>
    <mergeCell ref="AZ984:BB984"/>
    <mergeCell ref="BD984:BF984"/>
    <mergeCell ref="BH984:BJ984"/>
    <mergeCell ref="BL984:BN984"/>
    <mergeCell ref="B982:B983"/>
    <mergeCell ref="B984:C984"/>
    <mergeCell ref="D984:F984"/>
    <mergeCell ref="I984:I998"/>
    <mergeCell ref="L984:N984"/>
    <mergeCell ref="P984:R984"/>
    <mergeCell ref="T984:V984"/>
    <mergeCell ref="X984:Z984"/>
    <mergeCell ref="AB984:AD984"/>
    <mergeCell ref="B997:B998"/>
    <mergeCell ref="J997:J998"/>
    <mergeCell ref="B969:C969"/>
    <mergeCell ref="D969:F969"/>
    <mergeCell ref="B970:B981"/>
    <mergeCell ref="C970:C973"/>
    <mergeCell ref="I971:I977"/>
    <mergeCell ref="J971:J973"/>
    <mergeCell ref="C974:C977"/>
    <mergeCell ref="J974:J976"/>
    <mergeCell ref="C978:C981"/>
    <mergeCell ref="I978:I981"/>
    <mergeCell ref="J978:J979"/>
    <mergeCell ref="J980:J981"/>
    <mergeCell ref="IN952:IP952"/>
    <mergeCell ref="IR952:IT952"/>
    <mergeCell ref="IV952:IX952"/>
    <mergeCell ref="IZ952:JB952"/>
    <mergeCell ref="JD952:JF952"/>
    <mergeCell ref="B953:B964"/>
    <mergeCell ref="C953:C956"/>
    <mergeCell ref="J953:J964"/>
    <mergeCell ref="K953:K956"/>
    <mergeCell ref="C957:C960"/>
    <mergeCell ref="K957:K960"/>
    <mergeCell ref="C961:C964"/>
    <mergeCell ref="K961:K964"/>
    <mergeCell ref="HD952:HF952"/>
    <mergeCell ref="HH952:HJ952"/>
    <mergeCell ref="HL952:HN952"/>
    <mergeCell ref="HP952:HR952"/>
    <mergeCell ref="HT952:HV952"/>
    <mergeCell ref="HX952:HZ952"/>
    <mergeCell ref="IB952:ID952"/>
    <mergeCell ref="IF952:IH952"/>
    <mergeCell ref="IJ952:IL952"/>
    <mergeCell ref="FT952:FV952"/>
    <mergeCell ref="FX952:FZ952"/>
    <mergeCell ref="GB952:GD952"/>
    <mergeCell ref="GF952:GH952"/>
    <mergeCell ref="GJ952:GL952"/>
    <mergeCell ref="GN952:GP952"/>
    <mergeCell ref="GR952:GT952"/>
    <mergeCell ref="GV952:GX952"/>
    <mergeCell ref="GZ952:HB952"/>
    <mergeCell ref="EJ952:EL952"/>
    <mergeCell ref="EN952:EP952"/>
    <mergeCell ref="ER952:ET952"/>
    <mergeCell ref="EV952:EX952"/>
    <mergeCell ref="EZ952:FB952"/>
    <mergeCell ref="FD952:FF952"/>
    <mergeCell ref="FH952:FJ952"/>
    <mergeCell ref="FL952:FN952"/>
    <mergeCell ref="FP952:FR952"/>
    <mergeCell ref="CZ952:DB952"/>
    <mergeCell ref="DD952:DF952"/>
    <mergeCell ref="DH952:DJ952"/>
    <mergeCell ref="DL952:DN952"/>
    <mergeCell ref="DP952:DR952"/>
    <mergeCell ref="DT952:DV952"/>
    <mergeCell ref="DX952:DZ952"/>
    <mergeCell ref="EB952:ED952"/>
    <mergeCell ref="EF952:EH952"/>
    <mergeCell ref="BP952:BR952"/>
    <mergeCell ref="BT952:BV952"/>
    <mergeCell ref="BX952:BZ952"/>
    <mergeCell ref="CB952:CD952"/>
    <mergeCell ref="CF952:CH952"/>
    <mergeCell ref="CJ952:CL952"/>
    <mergeCell ref="CN952:CP952"/>
    <mergeCell ref="CR952:CT952"/>
    <mergeCell ref="CV952:CX952"/>
    <mergeCell ref="AF952:AH952"/>
    <mergeCell ref="AJ952:AL952"/>
    <mergeCell ref="AN952:AP952"/>
    <mergeCell ref="AR952:AT952"/>
    <mergeCell ref="AV952:AX952"/>
    <mergeCell ref="AZ952:BB952"/>
    <mergeCell ref="BD952:BF952"/>
    <mergeCell ref="BH952:BJ952"/>
    <mergeCell ref="BL952:BN952"/>
    <mergeCell ref="B950:B951"/>
    <mergeCell ref="B952:C952"/>
    <mergeCell ref="D952:F952"/>
    <mergeCell ref="I952:I966"/>
    <mergeCell ref="L952:N952"/>
    <mergeCell ref="P952:R952"/>
    <mergeCell ref="T952:V952"/>
    <mergeCell ref="X952:Z952"/>
    <mergeCell ref="AB952:AD952"/>
    <mergeCell ref="B965:B966"/>
    <mergeCell ref="J965:J966"/>
    <mergeCell ref="B937:C937"/>
    <mergeCell ref="D937:F937"/>
    <mergeCell ref="B938:B949"/>
    <mergeCell ref="C938:C941"/>
    <mergeCell ref="I939:I945"/>
    <mergeCell ref="J939:J941"/>
    <mergeCell ref="C942:C945"/>
    <mergeCell ref="J942:J944"/>
    <mergeCell ref="C946:C949"/>
    <mergeCell ref="I946:I949"/>
    <mergeCell ref="J946:J947"/>
    <mergeCell ref="J948:J949"/>
    <mergeCell ref="IN920:IP920"/>
    <mergeCell ref="IR920:IT920"/>
    <mergeCell ref="IV920:IX920"/>
    <mergeCell ref="IZ920:JB920"/>
    <mergeCell ref="JD920:JF920"/>
    <mergeCell ref="B921:B932"/>
    <mergeCell ref="C921:C924"/>
    <mergeCell ref="J921:J932"/>
    <mergeCell ref="K921:K924"/>
    <mergeCell ref="C925:C928"/>
    <mergeCell ref="K925:K928"/>
    <mergeCell ref="C929:C932"/>
    <mergeCell ref="K929:K932"/>
    <mergeCell ref="HD920:HF920"/>
    <mergeCell ref="HH920:HJ920"/>
    <mergeCell ref="HL920:HN920"/>
    <mergeCell ref="HP920:HR920"/>
    <mergeCell ref="HT920:HV920"/>
    <mergeCell ref="HX920:HZ920"/>
    <mergeCell ref="IB920:ID920"/>
    <mergeCell ref="IF920:IH920"/>
    <mergeCell ref="IJ920:IL920"/>
    <mergeCell ref="FT920:FV920"/>
    <mergeCell ref="FX920:FZ920"/>
    <mergeCell ref="GB920:GD920"/>
    <mergeCell ref="GF920:GH920"/>
    <mergeCell ref="GJ920:GL920"/>
    <mergeCell ref="GN920:GP920"/>
    <mergeCell ref="GR920:GT920"/>
    <mergeCell ref="GV920:GX920"/>
    <mergeCell ref="GZ920:HB920"/>
    <mergeCell ref="EJ920:EL920"/>
    <mergeCell ref="EN920:EP920"/>
    <mergeCell ref="ER920:ET920"/>
    <mergeCell ref="EV920:EX920"/>
    <mergeCell ref="EZ920:FB920"/>
    <mergeCell ref="FD920:FF920"/>
    <mergeCell ref="FH920:FJ920"/>
    <mergeCell ref="FL920:FN920"/>
    <mergeCell ref="FP920:FR920"/>
    <mergeCell ref="CZ920:DB920"/>
    <mergeCell ref="DD920:DF920"/>
    <mergeCell ref="DH920:DJ920"/>
    <mergeCell ref="DL920:DN920"/>
    <mergeCell ref="DP920:DR920"/>
    <mergeCell ref="DT920:DV920"/>
    <mergeCell ref="DX920:DZ920"/>
    <mergeCell ref="EB920:ED920"/>
    <mergeCell ref="EF920:EH920"/>
    <mergeCell ref="BP920:BR920"/>
    <mergeCell ref="BT920:BV920"/>
    <mergeCell ref="BX920:BZ920"/>
    <mergeCell ref="CB920:CD920"/>
    <mergeCell ref="CF920:CH920"/>
    <mergeCell ref="CJ920:CL920"/>
    <mergeCell ref="CN920:CP920"/>
    <mergeCell ref="CR920:CT920"/>
    <mergeCell ref="CV920:CX920"/>
    <mergeCell ref="AF920:AH920"/>
    <mergeCell ref="AJ920:AL920"/>
    <mergeCell ref="AN920:AP920"/>
    <mergeCell ref="AR920:AT920"/>
    <mergeCell ref="AV920:AX920"/>
    <mergeCell ref="AZ920:BB920"/>
    <mergeCell ref="BD920:BF920"/>
    <mergeCell ref="BH920:BJ920"/>
    <mergeCell ref="BL920:BN920"/>
    <mergeCell ref="B918:B919"/>
    <mergeCell ref="B920:C920"/>
    <mergeCell ref="D920:F920"/>
    <mergeCell ref="I920:I934"/>
    <mergeCell ref="L920:N920"/>
    <mergeCell ref="P920:R920"/>
    <mergeCell ref="T920:V920"/>
    <mergeCell ref="X920:Z920"/>
    <mergeCell ref="AB920:AD920"/>
    <mergeCell ref="B933:B934"/>
    <mergeCell ref="J933:J934"/>
    <mergeCell ref="B905:C905"/>
    <mergeCell ref="D905:F905"/>
    <mergeCell ref="B906:B917"/>
    <mergeCell ref="C906:C909"/>
    <mergeCell ref="I907:I913"/>
    <mergeCell ref="J907:J909"/>
    <mergeCell ref="C910:C913"/>
    <mergeCell ref="J910:J912"/>
    <mergeCell ref="C914:C917"/>
    <mergeCell ref="I914:I917"/>
    <mergeCell ref="J914:J915"/>
    <mergeCell ref="J916:J917"/>
    <mergeCell ref="IN888:IP888"/>
    <mergeCell ref="IR888:IT888"/>
    <mergeCell ref="IV888:IX888"/>
    <mergeCell ref="IZ888:JB888"/>
    <mergeCell ref="JD888:JF888"/>
    <mergeCell ref="B889:B900"/>
    <mergeCell ref="C889:C892"/>
    <mergeCell ref="J889:J900"/>
    <mergeCell ref="K889:K892"/>
    <mergeCell ref="C893:C896"/>
    <mergeCell ref="K893:K896"/>
    <mergeCell ref="C897:C900"/>
    <mergeCell ref="K897:K900"/>
    <mergeCell ref="HD888:HF888"/>
    <mergeCell ref="HH888:HJ888"/>
    <mergeCell ref="HL888:HN888"/>
    <mergeCell ref="HP888:HR888"/>
    <mergeCell ref="HT888:HV888"/>
    <mergeCell ref="HX888:HZ888"/>
    <mergeCell ref="IB888:ID888"/>
    <mergeCell ref="IF888:IH888"/>
    <mergeCell ref="IJ888:IL888"/>
    <mergeCell ref="FT888:FV888"/>
    <mergeCell ref="FX888:FZ888"/>
    <mergeCell ref="GB888:GD888"/>
    <mergeCell ref="GF888:GH888"/>
    <mergeCell ref="GJ888:GL888"/>
    <mergeCell ref="GN888:GP888"/>
    <mergeCell ref="GR888:GT888"/>
    <mergeCell ref="GV888:GX888"/>
    <mergeCell ref="GZ888:HB888"/>
    <mergeCell ref="EJ888:EL888"/>
    <mergeCell ref="EN888:EP888"/>
    <mergeCell ref="ER888:ET888"/>
    <mergeCell ref="EV888:EX888"/>
    <mergeCell ref="EZ888:FB888"/>
    <mergeCell ref="FD888:FF888"/>
    <mergeCell ref="FH888:FJ888"/>
    <mergeCell ref="FL888:FN888"/>
    <mergeCell ref="FP888:FR888"/>
    <mergeCell ref="CZ888:DB888"/>
    <mergeCell ref="DD888:DF888"/>
    <mergeCell ref="DH888:DJ888"/>
    <mergeCell ref="DL888:DN888"/>
    <mergeCell ref="DP888:DR888"/>
    <mergeCell ref="DT888:DV888"/>
    <mergeCell ref="DX888:DZ888"/>
    <mergeCell ref="EB888:ED888"/>
    <mergeCell ref="EF888:EH888"/>
    <mergeCell ref="BP888:BR888"/>
    <mergeCell ref="BT888:BV888"/>
    <mergeCell ref="BX888:BZ888"/>
    <mergeCell ref="CB888:CD888"/>
    <mergeCell ref="CF888:CH888"/>
    <mergeCell ref="CJ888:CL888"/>
    <mergeCell ref="CN888:CP888"/>
    <mergeCell ref="CR888:CT888"/>
    <mergeCell ref="CV888:CX888"/>
    <mergeCell ref="AF888:AH888"/>
    <mergeCell ref="AJ888:AL888"/>
    <mergeCell ref="AN888:AP888"/>
    <mergeCell ref="AR888:AT888"/>
    <mergeCell ref="AV888:AX888"/>
    <mergeCell ref="AZ888:BB888"/>
    <mergeCell ref="BD888:BF888"/>
    <mergeCell ref="BH888:BJ888"/>
    <mergeCell ref="BL888:BN888"/>
    <mergeCell ref="B886:B887"/>
    <mergeCell ref="B888:C888"/>
    <mergeCell ref="D888:F888"/>
    <mergeCell ref="I888:I902"/>
    <mergeCell ref="L888:N888"/>
    <mergeCell ref="P888:R888"/>
    <mergeCell ref="T888:V888"/>
    <mergeCell ref="X888:Z888"/>
    <mergeCell ref="AB888:AD888"/>
    <mergeCell ref="B901:B902"/>
    <mergeCell ref="J901:J902"/>
    <mergeCell ref="B873:C873"/>
    <mergeCell ref="D873:F873"/>
    <mergeCell ref="B874:B885"/>
    <mergeCell ref="C874:C877"/>
    <mergeCell ref="I875:I881"/>
    <mergeCell ref="J875:J877"/>
    <mergeCell ref="C878:C881"/>
    <mergeCell ref="J878:J880"/>
    <mergeCell ref="C882:C885"/>
    <mergeCell ref="I882:I885"/>
    <mergeCell ref="J882:J883"/>
    <mergeCell ref="J884:J885"/>
    <mergeCell ref="IN856:IP856"/>
    <mergeCell ref="IR856:IT856"/>
    <mergeCell ref="IV856:IX856"/>
    <mergeCell ref="IZ856:JB856"/>
    <mergeCell ref="JD856:JF856"/>
    <mergeCell ref="B857:B868"/>
    <mergeCell ref="C857:C860"/>
    <mergeCell ref="J857:J868"/>
    <mergeCell ref="K857:K860"/>
    <mergeCell ref="C861:C864"/>
    <mergeCell ref="K861:K864"/>
    <mergeCell ref="C865:C868"/>
    <mergeCell ref="K865:K868"/>
    <mergeCell ref="HD856:HF856"/>
    <mergeCell ref="HH856:HJ856"/>
    <mergeCell ref="HL856:HN856"/>
    <mergeCell ref="HP856:HR856"/>
    <mergeCell ref="HT856:HV856"/>
    <mergeCell ref="HX856:HZ856"/>
    <mergeCell ref="IB856:ID856"/>
    <mergeCell ref="IF856:IH856"/>
    <mergeCell ref="IJ856:IL856"/>
    <mergeCell ref="FT856:FV856"/>
    <mergeCell ref="FX856:FZ856"/>
    <mergeCell ref="GB856:GD856"/>
    <mergeCell ref="GF856:GH856"/>
    <mergeCell ref="GJ856:GL856"/>
    <mergeCell ref="GN856:GP856"/>
    <mergeCell ref="GR856:GT856"/>
    <mergeCell ref="GV856:GX856"/>
    <mergeCell ref="GZ856:HB856"/>
    <mergeCell ref="EJ856:EL856"/>
    <mergeCell ref="EN856:EP856"/>
    <mergeCell ref="ER856:ET856"/>
    <mergeCell ref="EV856:EX856"/>
    <mergeCell ref="EZ856:FB856"/>
    <mergeCell ref="FD856:FF856"/>
    <mergeCell ref="FH856:FJ856"/>
    <mergeCell ref="FL856:FN856"/>
    <mergeCell ref="FP856:FR856"/>
    <mergeCell ref="CZ856:DB856"/>
    <mergeCell ref="DD856:DF856"/>
    <mergeCell ref="DH856:DJ856"/>
    <mergeCell ref="DL856:DN856"/>
    <mergeCell ref="DP856:DR856"/>
    <mergeCell ref="DT856:DV856"/>
    <mergeCell ref="DX856:DZ856"/>
    <mergeCell ref="EB856:ED856"/>
    <mergeCell ref="EF856:EH856"/>
    <mergeCell ref="BP856:BR856"/>
    <mergeCell ref="BT856:BV856"/>
    <mergeCell ref="BX856:BZ856"/>
    <mergeCell ref="CB856:CD856"/>
    <mergeCell ref="CF856:CH856"/>
    <mergeCell ref="CJ856:CL856"/>
    <mergeCell ref="CN856:CP856"/>
    <mergeCell ref="CR856:CT856"/>
    <mergeCell ref="CV856:CX856"/>
    <mergeCell ref="AF856:AH856"/>
    <mergeCell ref="AJ856:AL856"/>
    <mergeCell ref="AN856:AP856"/>
    <mergeCell ref="AR856:AT856"/>
    <mergeCell ref="AV856:AX856"/>
    <mergeCell ref="AZ856:BB856"/>
    <mergeCell ref="BD856:BF856"/>
    <mergeCell ref="BH856:BJ856"/>
    <mergeCell ref="BL856:BN856"/>
    <mergeCell ref="B854:B855"/>
    <mergeCell ref="B856:C856"/>
    <mergeCell ref="D856:F856"/>
    <mergeCell ref="I856:I870"/>
    <mergeCell ref="L856:N856"/>
    <mergeCell ref="P856:R856"/>
    <mergeCell ref="T856:V856"/>
    <mergeCell ref="X856:Z856"/>
    <mergeCell ref="AB856:AD856"/>
    <mergeCell ref="B869:B870"/>
    <mergeCell ref="J869:J870"/>
    <mergeCell ref="B841:C841"/>
    <mergeCell ref="D841:F841"/>
    <mergeCell ref="B842:B853"/>
    <mergeCell ref="C842:C845"/>
    <mergeCell ref="I843:I849"/>
    <mergeCell ref="J843:J845"/>
    <mergeCell ref="C846:C849"/>
    <mergeCell ref="J846:J848"/>
    <mergeCell ref="C850:C853"/>
    <mergeCell ref="I850:I853"/>
    <mergeCell ref="J850:J851"/>
    <mergeCell ref="J852:J853"/>
    <mergeCell ref="IN824:IP824"/>
    <mergeCell ref="IR824:IT824"/>
    <mergeCell ref="IV824:IX824"/>
    <mergeCell ref="IZ824:JB824"/>
    <mergeCell ref="JD824:JF824"/>
    <mergeCell ref="B825:B836"/>
    <mergeCell ref="C825:C828"/>
    <mergeCell ref="J825:J836"/>
    <mergeCell ref="K825:K828"/>
    <mergeCell ref="C829:C832"/>
    <mergeCell ref="K829:K832"/>
    <mergeCell ref="C833:C836"/>
    <mergeCell ref="K833:K836"/>
    <mergeCell ref="HD824:HF824"/>
    <mergeCell ref="HH824:HJ824"/>
    <mergeCell ref="HL824:HN824"/>
    <mergeCell ref="HP824:HR824"/>
    <mergeCell ref="HT824:HV824"/>
    <mergeCell ref="HX824:HZ824"/>
    <mergeCell ref="IB824:ID824"/>
    <mergeCell ref="IF824:IH824"/>
    <mergeCell ref="IJ824:IL824"/>
    <mergeCell ref="FT824:FV824"/>
    <mergeCell ref="FX824:FZ824"/>
    <mergeCell ref="GB824:GD824"/>
    <mergeCell ref="GF824:GH824"/>
    <mergeCell ref="GJ824:GL824"/>
    <mergeCell ref="GN824:GP824"/>
    <mergeCell ref="GR824:GT824"/>
    <mergeCell ref="GV824:GX824"/>
    <mergeCell ref="GZ824:HB824"/>
    <mergeCell ref="EJ824:EL824"/>
    <mergeCell ref="EN824:EP824"/>
    <mergeCell ref="ER824:ET824"/>
    <mergeCell ref="EV824:EX824"/>
    <mergeCell ref="EZ824:FB824"/>
    <mergeCell ref="FD824:FF824"/>
    <mergeCell ref="FH824:FJ824"/>
    <mergeCell ref="FL824:FN824"/>
    <mergeCell ref="FP824:FR824"/>
    <mergeCell ref="CZ824:DB824"/>
    <mergeCell ref="DD824:DF824"/>
    <mergeCell ref="DH824:DJ824"/>
    <mergeCell ref="DL824:DN824"/>
    <mergeCell ref="DP824:DR824"/>
    <mergeCell ref="DT824:DV824"/>
    <mergeCell ref="DX824:DZ824"/>
    <mergeCell ref="EB824:ED824"/>
    <mergeCell ref="EF824:EH824"/>
    <mergeCell ref="BP824:BR824"/>
    <mergeCell ref="BT824:BV824"/>
    <mergeCell ref="BX824:BZ824"/>
    <mergeCell ref="CB824:CD824"/>
    <mergeCell ref="CF824:CH824"/>
    <mergeCell ref="CJ824:CL824"/>
    <mergeCell ref="CN824:CP824"/>
    <mergeCell ref="CR824:CT824"/>
    <mergeCell ref="CV824:CX824"/>
    <mergeCell ref="AF824:AH824"/>
    <mergeCell ref="AJ824:AL824"/>
    <mergeCell ref="AN824:AP824"/>
    <mergeCell ref="AR824:AT824"/>
    <mergeCell ref="AV824:AX824"/>
    <mergeCell ref="AZ824:BB824"/>
    <mergeCell ref="BD824:BF824"/>
    <mergeCell ref="BH824:BJ824"/>
    <mergeCell ref="BL824:BN824"/>
    <mergeCell ref="B822:B823"/>
    <mergeCell ref="B824:C824"/>
    <mergeCell ref="D824:F824"/>
    <mergeCell ref="I824:I838"/>
    <mergeCell ref="L824:N824"/>
    <mergeCell ref="P824:R824"/>
    <mergeCell ref="T824:V824"/>
    <mergeCell ref="X824:Z824"/>
    <mergeCell ref="AB824:AD824"/>
    <mergeCell ref="B837:B838"/>
    <mergeCell ref="J837:J838"/>
    <mergeCell ref="B809:C809"/>
    <mergeCell ref="D809:F809"/>
    <mergeCell ref="B810:B821"/>
    <mergeCell ref="C810:C813"/>
    <mergeCell ref="I811:I817"/>
    <mergeCell ref="J811:J813"/>
    <mergeCell ref="C814:C817"/>
    <mergeCell ref="J814:J816"/>
    <mergeCell ref="C818:C821"/>
    <mergeCell ref="I818:I821"/>
    <mergeCell ref="J818:J819"/>
    <mergeCell ref="J820:J821"/>
    <mergeCell ref="IN792:IP792"/>
    <mergeCell ref="IR792:IT792"/>
    <mergeCell ref="IV792:IX792"/>
    <mergeCell ref="IZ792:JB792"/>
    <mergeCell ref="JD792:JF792"/>
    <mergeCell ref="B793:B804"/>
    <mergeCell ref="C793:C796"/>
    <mergeCell ref="J793:J804"/>
    <mergeCell ref="K793:K796"/>
    <mergeCell ref="C797:C800"/>
    <mergeCell ref="K797:K800"/>
    <mergeCell ref="C801:C804"/>
    <mergeCell ref="K801:K804"/>
    <mergeCell ref="HD792:HF792"/>
    <mergeCell ref="HH792:HJ792"/>
    <mergeCell ref="HL792:HN792"/>
    <mergeCell ref="HP792:HR792"/>
    <mergeCell ref="HT792:HV792"/>
    <mergeCell ref="HX792:HZ792"/>
    <mergeCell ref="IB792:ID792"/>
    <mergeCell ref="IF792:IH792"/>
    <mergeCell ref="IJ792:IL792"/>
    <mergeCell ref="FT792:FV792"/>
    <mergeCell ref="FX792:FZ792"/>
    <mergeCell ref="GB792:GD792"/>
    <mergeCell ref="GF792:GH792"/>
    <mergeCell ref="GJ792:GL792"/>
    <mergeCell ref="GN792:GP792"/>
    <mergeCell ref="GR792:GT792"/>
    <mergeCell ref="GV792:GX792"/>
    <mergeCell ref="GZ792:HB792"/>
    <mergeCell ref="EJ792:EL792"/>
    <mergeCell ref="EN792:EP792"/>
    <mergeCell ref="ER792:ET792"/>
    <mergeCell ref="EV792:EX792"/>
    <mergeCell ref="EZ792:FB792"/>
    <mergeCell ref="FD792:FF792"/>
    <mergeCell ref="FH792:FJ792"/>
    <mergeCell ref="FL792:FN792"/>
    <mergeCell ref="FP792:FR792"/>
    <mergeCell ref="CZ792:DB792"/>
    <mergeCell ref="DD792:DF792"/>
    <mergeCell ref="DH792:DJ792"/>
    <mergeCell ref="DL792:DN792"/>
    <mergeCell ref="DP792:DR792"/>
    <mergeCell ref="DT792:DV792"/>
    <mergeCell ref="DX792:DZ792"/>
    <mergeCell ref="EB792:ED792"/>
    <mergeCell ref="EF792:EH792"/>
    <mergeCell ref="BP792:BR792"/>
    <mergeCell ref="BT792:BV792"/>
    <mergeCell ref="BX792:BZ792"/>
    <mergeCell ref="CB792:CD792"/>
    <mergeCell ref="CF792:CH792"/>
    <mergeCell ref="CJ792:CL792"/>
    <mergeCell ref="CN792:CP792"/>
    <mergeCell ref="CR792:CT792"/>
    <mergeCell ref="CV792:CX792"/>
    <mergeCell ref="AF792:AH792"/>
    <mergeCell ref="AJ792:AL792"/>
    <mergeCell ref="AN792:AP792"/>
    <mergeCell ref="AR792:AT792"/>
    <mergeCell ref="AV792:AX792"/>
    <mergeCell ref="AZ792:BB792"/>
    <mergeCell ref="BD792:BF792"/>
    <mergeCell ref="BH792:BJ792"/>
    <mergeCell ref="BL792:BN792"/>
    <mergeCell ref="B790:B791"/>
    <mergeCell ref="B792:C792"/>
    <mergeCell ref="D792:F792"/>
    <mergeCell ref="I792:I806"/>
    <mergeCell ref="L792:N792"/>
    <mergeCell ref="P792:R792"/>
    <mergeCell ref="T792:V792"/>
    <mergeCell ref="X792:Z792"/>
    <mergeCell ref="AB792:AD792"/>
    <mergeCell ref="B805:B806"/>
    <mergeCell ref="J805:J806"/>
    <mergeCell ref="B777:C777"/>
    <mergeCell ref="D777:F777"/>
    <mergeCell ref="B778:B789"/>
    <mergeCell ref="C778:C781"/>
    <mergeCell ref="I779:I785"/>
    <mergeCell ref="J779:J781"/>
    <mergeCell ref="C782:C785"/>
    <mergeCell ref="J782:J784"/>
    <mergeCell ref="C786:C789"/>
    <mergeCell ref="I786:I789"/>
    <mergeCell ref="J786:J787"/>
    <mergeCell ref="J788:J789"/>
    <mergeCell ref="IN760:IP760"/>
    <mergeCell ref="IR760:IT760"/>
    <mergeCell ref="IV760:IX760"/>
    <mergeCell ref="IZ760:JB760"/>
    <mergeCell ref="JD760:JF760"/>
    <mergeCell ref="B761:B772"/>
    <mergeCell ref="C761:C764"/>
    <mergeCell ref="J761:J772"/>
    <mergeCell ref="K761:K764"/>
    <mergeCell ref="C765:C768"/>
    <mergeCell ref="K765:K768"/>
    <mergeCell ref="C769:C772"/>
    <mergeCell ref="K769:K772"/>
    <mergeCell ref="HD760:HF760"/>
    <mergeCell ref="HH760:HJ760"/>
    <mergeCell ref="HL760:HN760"/>
    <mergeCell ref="HP760:HR760"/>
    <mergeCell ref="HT760:HV760"/>
    <mergeCell ref="HX760:HZ760"/>
    <mergeCell ref="IB760:ID760"/>
    <mergeCell ref="IF760:IH760"/>
    <mergeCell ref="IJ760:IL760"/>
    <mergeCell ref="FT760:FV760"/>
    <mergeCell ref="FX760:FZ760"/>
    <mergeCell ref="GB760:GD760"/>
    <mergeCell ref="GF760:GH760"/>
    <mergeCell ref="GJ760:GL760"/>
    <mergeCell ref="GN760:GP760"/>
    <mergeCell ref="GR760:GT760"/>
    <mergeCell ref="GV760:GX760"/>
    <mergeCell ref="GZ760:HB760"/>
    <mergeCell ref="EJ760:EL760"/>
    <mergeCell ref="EN760:EP760"/>
    <mergeCell ref="ER760:ET760"/>
    <mergeCell ref="EV760:EX760"/>
    <mergeCell ref="EZ760:FB760"/>
    <mergeCell ref="FD760:FF760"/>
    <mergeCell ref="FH760:FJ760"/>
    <mergeCell ref="FL760:FN760"/>
    <mergeCell ref="FP760:FR760"/>
    <mergeCell ref="CZ760:DB760"/>
    <mergeCell ref="DD760:DF760"/>
    <mergeCell ref="DH760:DJ760"/>
    <mergeCell ref="DL760:DN760"/>
    <mergeCell ref="DP760:DR760"/>
    <mergeCell ref="DT760:DV760"/>
    <mergeCell ref="DX760:DZ760"/>
    <mergeCell ref="EB760:ED760"/>
    <mergeCell ref="EF760:EH760"/>
    <mergeCell ref="BP760:BR760"/>
    <mergeCell ref="BT760:BV760"/>
    <mergeCell ref="BX760:BZ760"/>
    <mergeCell ref="CB760:CD760"/>
    <mergeCell ref="CF760:CH760"/>
    <mergeCell ref="CJ760:CL760"/>
    <mergeCell ref="CN760:CP760"/>
    <mergeCell ref="CR760:CT760"/>
    <mergeCell ref="CV760:CX760"/>
    <mergeCell ref="AF760:AH760"/>
    <mergeCell ref="AJ760:AL760"/>
    <mergeCell ref="AN760:AP760"/>
    <mergeCell ref="AR760:AT760"/>
    <mergeCell ref="AV760:AX760"/>
    <mergeCell ref="AZ760:BB760"/>
    <mergeCell ref="BD760:BF760"/>
    <mergeCell ref="BH760:BJ760"/>
    <mergeCell ref="BL760:BN760"/>
    <mergeCell ref="B758:B759"/>
    <mergeCell ref="B760:C760"/>
    <mergeCell ref="D760:F760"/>
    <mergeCell ref="I760:I774"/>
    <mergeCell ref="L760:N760"/>
    <mergeCell ref="P760:R760"/>
    <mergeCell ref="T760:V760"/>
    <mergeCell ref="X760:Z760"/>
    <mergeCell ref="AB760:AD760"/>
    <mergeCell ref="B773:B774"/>
    <mergeCell ref="J773:J774"/>
    <mergeCell ref="B745:C745"/>
    <mergeCell ref="D745:F745"/>
    <mergeCell ref="B746:B757"/>
    <mergeCell ref="C746:C749"/>
    <mergeCell ref="I747:I753"/>
    <mergeCell ref="J747:J749"/>
    <mergeCell ref="C750:C753"/>
    <mergeCell ref="J750:J752"/>
    <mergeCell ref="C754:C757"/>
    <mergeCell ref="I754:I757"/>
    <mergeCell ref="J754:J755"/>
    <mergeCell ref="J756:J757"/>
    <mergeCell ref="IN728:IP728"/>
    <mergeCell ref="IR728:IT728"/>
    <mergeCell ref="IV728:IX728"/>
    <mergeCell ref="IZ728:JB728"/>
    <mergeCell ref="JD728:JF728"/>
    <mergeCell ref="B729:B740"/>
    <mergeCell ref="C729:C732"/>
    <mergeCell ref="J729:J740"/>
    <mergeCell ref="K729:K732"/>
    <mergeCell ref="C733:C736"/>
    <mergeCell ref="K733:K736"/>
    <mergeCell ref="C737:C740"/>
    <mergeCell ref="K737:K740"/>
    <mergeCell ref="HD728:HF728"/>
    <mergeCell ref="HH728:HJ728"/>
    <mergeCell ref="HL728:HN728"/>
    <mergeCell ref="HP728:HR728"/>
    <mergeCell ref="HT728:HV728"/>
    <mergeCell ref="HX728:HZ728"/>
    <mergeCell ref="IB728:ID728"/>
    <mergeCell ref="IF728:IH728"/>
    <mergeCell ref="IJ728:IL728"/>
    <mergeCell ref="FT728:FV728"/>
    <mergeCell ref="FX728:FZ728"/>
    <mergeCell ref="GB728:GD728"/>
    <mergeCell ref="GF728:GH728"/>
    <mergeCell ref="GJ728:GL728"/>
    <mergeCell ref="GN728:GP728"/>
    <mergeCell ref="GR728:GT728"/>
    <mergeCell ref="GV728:GX728"/>
    <mergeCell ref="GZ728:HB728"/>
    <mergeCell ref="EJ728:EL728"/>
    <mergeCell ref="EN728:EP728"/>
    <mergeCell ref="ER728:ET728"/>
    <mergeCell ref="EV728:EX728"/>
    <mergeCell ref="EZ728:FB728"/>
    <mergeCell ref="FD728:FF728"/>
    <mergeCell ref="FH728:FJ728"/>
    <mergeCell ref="FL728:FN728"/>
    <mergeCell ref="FP728:FR728"/>
    <mergeCell ref="CZ728:DB728"/>
    <mergeCell ref="DD728:DF728"/>
    <mergeCell ref="DH728:DJ728"/>
    <mergeCell ref="DL728:DN728"/>
    <mergeCell ref="DP728:DR728"/>
    <mergeCell ref="DT728:DV728"/>
    <mergeCell ref="DX728:DZ728"/>
    <mergeCell ref="EB728:ED728"/>
    <mergeCell ref="EF728:EH728"/>
    <mergeCell ref="BP728:BR728"/>
    <mergeCell ref="BT728:BV728"/>
    <mergeCell ref="BX728:BZ728"/>
    <mergeCell ref="CB728:CD728"/>
    <mergeCell ref="CF728:CH728"/>
    <mergeCell ref="CJ728:CL728"/>
    <mergeCell ref="CN728:CP728"/>
    <mergeCell ref="CR728:CT728"/>
    <mergeCell ref="CV728:CX728"/>
    <mergeCell ref="AF728:AH728"/>
    <mergeCell ref="AJ728:AL728"/>
    <mergeCell ref="AN728:AP728"/>
    <mergeCell ref="AR728:AT728"/>
    <mergeCell ref="AV728:AX728"/>
    <mergeCell ref="AZ728:BB728"/>
    <mergeCell ref="BD728:BF728"/>
    <mergeCell ref="BH728:BJ728"/>
    <mergeCell ref="BL728:BN728"/>
    <mergeCell ref="B726:B727"/>
    <mergeCell ref="B728:C728"/>
    <mergeCell ref="D728:F728"/>
    <mergeCell ref="I728:I742"/>
    <mergeCell ref="L728:N728"/>
    <mergeCell ref="P728:R728"/>
    <mergeCell ref="T728:V728"/>
    <mergeCell ref="X728:Z728"/>
    <mergeCell ref="AB728:AD728"/>
    <mergeCell ref="B741:B742"/>
    <mergeCell ref="J741:J742"/>
    <mergeCell ref="B713:C713"/>
    <mergeCell ref="D713:F713"/>
    <mergeCell ref="B714:B725"/>
    <mergeCell ref="C714:C717"/>
    <mergeCell ref="I715:I721"/>
    <mergeCell ref="J715:J717"/>
    <mergeCell ref="C718:C721"/>
    <mergeCell ref="J718:J720"/>
    <mergeCell ref="C722:C725"/>
    <mergeCell ref="I722:I725"/>
    <mergeCell ref="J722:J723"/>
    <mergeCell ref="J724:J725"/>
    <mergeCell ref="IN696:IP696"/>
    <mergeCell ref="IR696:IT696"/>
    <mergeCell ref="IV696:IX696"/>
    <mergeCell ref="IZ696:JB696"/>
    <mergeCell ref="JD696:JF696"/>
    <mergeCell ref="B697:B708"/>
    <mergeCell ref="C697:C700"/>
    <mergeCell ref="J697:J708"/>
    <mergeCell ref="K697:K700"/>
    <mergeCell ref="C701:C704"/>
    <mergeCell ref="K701:K704"/>
    <mergeCell ref="C705:C708"/>
    <mergeCell ref="K705:K708"/>
    <mergeCell ref="HD696:HF696"/>
    <mergeCell ref="HH696:HJ696"/>
    <mergeCell ref="HL696:HN696"/>
    <mergeCell ref="HP696:HR696"/>
    <mergeCell ref="HT696:HV696"/>
    <mergeCell ref="HX696:HZ696"/>
    <mergeCell ref="IB696:ID696"/>
    <mergeCell ref="IF696:IH696"/>
    <mergeCell ref="IJ696:IL696"/>
    <mergeCell ref="FT696:FV696"/>
    <mergeCell ref="FX696:FZ696"/>
    <mergeCell ref="GB696:GD696"/>
    <mergeCell ref="GF696:GH696"/>
    <mergeCell ref="GJ696:GL696"/>
    <mergeCell ref="GN696:GP696"/>
    <mergeCell ref="GR696:GT696"/>
    <mergeCell ref="GV696:GX696"/>
    <mergeCell ref="GZ696:HB696"/>
    <mergeCell ref="EJ696:EL696"/>
    <mergeCell ref="EN696:EP696"/>
    <mergeCell ref="ER696:ET696"/>
    <mergeCell ref="EV696:EX696"/>
    <mergeCell ref="EZ696:FB696"/>
    <mergeCell ref="FD696:FF696"/>
    <mergeCell ref="FH696:FJ696"/>
    <mergeCell ref="FL696:FN696"/>
    <mergeCell ref="FP696:FR696"/>
    <mergeCell ref="CZ696:DB696"/>
    <mergeCell ref="DD696:DF696"/>
    <mergeCell ref="DH696:DJ696"/>
    <mergeCell ref="DL696:DN696"/>
    <mergeCell ref="DP696:DR696"/>
    <mergeCell ref="DT696:DV696"/>
    <mergeCell ref="DX696:DZ696"/>
    <mergeCell ref="EB696:ED696"/>
    <mergeCell ref="EF696:EH696"/>
    <mergeCell ref="BP696:BR696"/>
    <mergeCell ref="BT696:BV696"/>
    <mergeCell ref="BX696:BZ696"/>
    <mergeCell ref="CB696:CD696"/>
    <mergeCell ref="CF696:CH696"/>
    <mergeCell ref="CJ696:CL696"/>
    <mergeCell ref="CN696:CP696"/>
    <mergeCell ref="CR696:CT696"/>
    <mergeCell ref="CV696:CX696"/>
    <mergeCell ref="AF696:AH696"/>
    <mergeCell ref="AJ696:AL696"/>
    <mergeCell ref="AN696:AP696"/>
    <mergeCell ref="AR696:AT696"/>
    <mergeCell ref="AV696:AX696"/>
    <mergeCell ref="AZ696:BB696"/>
    <mergeCell ref="BD696:BF696"/>
    <mergeCell ref="BH696:BJ696"/>
    <mergeCell ref="BL696:BN696"/>
    <mergeCell ref="B694:B695"/>
    <mergeCell ref="B696:C696"/>
    <mergeCell ref="D696:F696"/>
    <mergeCell ref="I696:I710"/>
    <mergeCell ref="L696:N696"/>
    <mergeCell ref="P696:R696"/>
    <mergeCell ref="T696:V696"/>
    <mergeCell ref="X696:Z696"/>
    <mergeCell ref="AB696:AD696"/>
    <mergeCell ref="B709:B710"/>
    <mergeCell ref="J709:J710"/>
    <mergeCell ref="B681:C681"/>
    <mergeCell ref="D681:F681"/>
    <mergeCell ref="B682:B693"/>
    <mergeCell ref="C682:C685"/>
    <mergeCell ref="I683:I689"/>
    <mergeCell ref="J683:J685"/>
    <mergeCell ref="C686:C689"/>
    <mergeCell ref="J686:J688"/>
    <mergeCell ref="C690:C693"/>
    <mergeCell ref="I690:I693"/>
    <mergeCell ref="J690:J691"/>
    <mergeCell ref="J692:J693"/>
    <mergeCell ref="IN664:IP664"/>
    <mergeCell ref="IR664:IT664"/>
    <mergeCell ref="IV664:IX664"/>
    <mergeCell ref="IZ664:JB664"/>
    <mergeCell ref="JD664:JF664"/>
    <mergeCell ref="B665:B676"/>
    <mergeCell ref="C665:C668"/>
    <mergeCell ref="J665:J676"/>
    <mergeCell ref="K665:K668"/>
    <mergeCell ref="C669:C672"/>
    <mergeCell ref="K669:K672"/>
    <mergeCell ref="C673:C676"/>
    <mergeCell ref="K673:K676"/>
    <mergeCell ref="HD664:HF664"/>
    <mergeCell ref="HH664:HJ664"/>
    <mergeCell ref="HL664:HN664"/>
    <mergeCell ref="HP664:HR664"/>
    <mergeCell ref="HT664:HV664"/>
    <mergeCell ref="HX664:HZ664"/>
    <mergeCell ref="IB664:ID664"/>
    <mergeCell ref="IF664:IH664"/>
    <mergeCell ref="IJ664:IL664"/>
    <mergeCell ref="FT664:FV664"/>
    <mergeCell ref="FX664:FZ664"/>
    <mergeCell ref="GB664:GD664"/>
    <mergeCell ref="GF664:GH664"/>
    <mergeCell ref="GJ664:GL664"/>
    <mergeCell ref="GN664:GP664"/>
    <mergeCell ref="GR664:GT664"/>
    <mergeCell ref="GV664:GX664"/>
    <mergeCell ref="GZ664:HB664"/>
    <mergeCell ref="EJ664:EL664"/>
    <mergeCell ref="EN664:EP664"/>
    <mergeCell ref="ER664:ET664"/>
    <mergeCell ref="EV664:EX664"/>
    <mergeCell ref="EZ664:FB664"/>
    <mergeCell ref="FD664:FF664"/>
    <mergeCell ref="FH664:FJ664"/>
    <mergeCell ref="FL664:FN664"/>
    <mergeCell ref="FP664:FR664"/>
    <mergeCell ref="CZ664:DB664"/>
    <mergeCell ref="DD664:DF664"/>
    <mergeCell ref="DH664:DJ664"/>
    <mergeCell ref="DL664:DN664"/>
    <mergeCell ref="DP664:DR664"/>
    <mergeCell ref="DT664:DV664"/>
    <mergeCell ref="DX664:DZ664"/>
    <mergeCell ref="EB664:ED664"/>
    <mergeCell ref="EF664:EH664"/>
    <mergeCell ref="BP664:BR664"/>
    <mergeCell ref="BT664:BV664"/>
    <mergeCell ref="BX664:BZ664"/>
    <mergeCell ref="CB664:CD664"/>
    <mergeCell ref="CF664:CH664"/>
    <mergeCell ref="CJ664:CL664"/>
    <mergeCell ref="CN664:CP664"/>
    <mergeCell ref="CR664:CT664"/>
    <mergeCell ref="CV664:CX664"/>
    <mergeCell ref="AF664:AH664"/>
    <mergeCell ref="AJ664:AL664"/>
    <mergeCell ref="AN664:AP664"/>
    <mergeCell ref="AR664:AT664"/>
    <mergeCell ref="AV664:AX664"/>
    <mergeCell ref="AZ664:BB664"/>
    <mergeCell ref="BD664:BF664"/>
    <mergeCell ref="BH664:BJ664"/>
    <mergeCell ref="BL664:BN664"/>
    <mergeCell ref="B662:B663"/>
    <mergeCell ref="B664:C664"/>
    <mergeCell ref="D664:F664"/>
    <mergeCell ref="I664:I678"/>
    <mergeCell ref="L664:N664"/>
    <mergeCell ref="P664:R664"/>
    <mergeCell ref="T664:V664"/>
    <mergeCell ref="X664:Z664"/>
    <mergeCell ref="AB664:AD664"/>
    <mergeCell ref="B677:B678"/>
    <mergeCell ref="J677:J678"/>
    <mergeCell ref="B649:C649"/>
    <mergeCell ref="D649:F649"/>
    <mergeCell ref="B650:B661"/>
    <mergeCell ref="C650:C653"/>
    <mergeCell ref="I651:I657"/>
    <mergeCell ref="J651:J653"/>
    <mergeCell ref="C654:C657"/>
    <mergeCell ref="J654:J656"/>
    <mergeCell ref="C658:C661"/>
    <mergeCell ref="I658:I661"/>
    <mergeCell ref="J658:J659"/>
    <mergeCell ref="J660:J661"/>
    <mergeCell ref="IN632:IP632"/>
    <mergeCell ref="IR632:IT632"/>
    <mergeCell ref="IV632:IX632"/>
    <mergeCell ref="IZ632:JB632"/>
    <mergeCell ref="JD632:JF632"/>
    <mergeCell ref="B633:B644"/>
    <mergeCell ref="C633:C636"/>
    <mergeCell ref="J633:J644"/>
    <mergeCell ref="K633:K636"/>
    <mergeCell ref="C637:C640"/>
    <mergeCell ref="K637:K640"/>
    <mergeCell ref="C641:C644"/>
    <mergeCell ref="K641:K644"/>
    <mergeCell ref="HD632:HF632"/>
    <mergeCell ref="HH632:HJ632"/>
    <mergeCell ref="HL632:HN632"/>
    <mergeCell ref="HP632:HR632"/>
    <mergeCell ref="HT632:HV632"/>
    <mergeCell ref="HX632:HZ632"/>
    <mergeCell ref="IB632:ID632"/>
    <mergeCell ref="IF632:IH632"/>
    <mergeCell ref="IJ632:IL632"/>
    <mergeCell ref="FT632:FV632"/>
    <mergeCell ref="FX632:FZ632"/>
    <mergeCell ref="GB632:GD632"/>
    <mergeCell ref="GF632:GH632"/>
    <mergeCell ref="GJ632:GL632"/>
    <mergeCell ref="GN632:GP632"/>
    <mergeCell ref="GR632:GT632"/>
    <mergeCell ref="GV632:GX632"/>
    <mergeCell ref="GZ632:HB632"/>
    <mergeCell ref="EJ632:EL632"/>
    <mergeCell ref="EN632:EP632"/>
    <mergeCell ref="ER632:ET632"/>
    <mergeCell ref="EV632:EX632"/>
    <mergeCell ref="EZ632:FB632"/>
    <mergeCell ref="FD632:FF632"/>
    <mergeCell ref="FH632:FJ632"/>
    <mergeCell ref="FL632:FN632"/>
    <mergeCell ref="FP632:FR632"/>
    <mergeCell ref="CZ632:DB632"/>
    <mergeCell ref="DD632:DF632"/>
    <mergeCell ref="DH632:DJ632"/>
    <mergeCell ref="DL632:DN632"/>
    <mergeCell ref="DP632:DR632"/>
    <mergeCell ref="DT632:DV632"/>
    <mergeCell ref="DX632:DZ632"/>
    <mergeCell ref="EB632:ED632"/>
    <mergeCell ref="EF632:EH632"/>
    <mergeCell ref="BP632:BR632"/>
    <mergeCell ref="BT632:BV632"/>
    <mergeCell ref="BX632:BZ632"/>
    <mergeCell ref="CB632:CD632"/>
    <mergeCell ref="CF632:CH632"/>
    <mergeCell ref="CJ632:CL632"/>
    <mergeCell ref="CN632:CP632"/>
    <mergeCell ref="CR632:CT632"/>
    <mergeCell ref="CV632:CX632"/>
    <mergeCell ref="AF632:AH632"/>
    <mergeCell ref="AJ632:AL632"/>
    <mergeCell ref="AN632:AP632"/>
    <mergeCell ref="AR632:AT632"/>
    <mergeCell ref="AV632:AX632"/>
    <mergeCell ref="AZ632:BB632"/>
    <mergeCell ref="BD632:BF632"/>
    <mergeCell ref="BH632:BJ632"/>
    <mergeCell ref="BL632:BN632"/>
    <mergeCell ref="B630:B631"/>
    <mergeCell ref="B632:C632"/>
    <mergeCell ref="D632:F632"/>
    <mergeCell ref="I632:I646"/>
    <mergeCell ref="L632:N632"/>
    <mergeCell ref="P632:R632"/>
    <mergeCell ref="T632:V632"/>
    <mergeCell ref="X632:Z632"/>
    <mergeCell ref="AB632:AD632"/>
    <mergeCell ref="B645:B646"/>
    <mergeCell ref="J645:J646"/>
    <mergeCell ref="B617:C617"/>
    <mergeCell ref="D617:F617"/>
    <mergeCell ref="B618:B629"/>
    <mergeCell ref="C618:C621"/>
    <mergeCell ref="I619:I625"/>
    <mergeCell ref="J619:J621"/>
    <mergeCell ref="C622:C625"/>
    <mergeCell ref="J622:J624"/>
    <mergeCell ref="C626:C629"/>
    <mergeCell ref="I626:I629"/>
    <mergeCell ref="J626:J627"/>
    <mergeCell ref="J628:J629"/>
    <mergeCell ref="IN600:IP600"/>
    <mergeCell ref="IR600:IT600"/>
    <mergeCell ref="IV600:IX600"/>
    <mergeCell ref="IZ600:JB600"/>
    <mergeCell ref="JD600:JF600"/>
    <mergeCell ref="B601:B612"/>
    <mergeCell ref="C601:C604"/>
    <mergeCell ref="J601:J612"/>
    <mergeCell ref="K601:K604"/>
    <mergeCell ref="C605:C608"/>
    <mergeCell ref="K605:K608"/>
    <mergeCell ref="C609:C612"/>
    <mergeCell ref="K609:K612"/>
    <mergeCell ref="HD600:HF600"/>
    <mergeCell ref="HH600:HJ600"/>
    <mergeCell ref="HL600:HN600"/>
    <mergeCell ref="HP600:HR600"/>
    <mergeCell ref="HT600:HV600"/>
    <mergeCell ref="HX600:HZ600"/>
    <mergeCell ref="IB600:ID600"/>
    <mergeCell ref="IF600:IH600"/>
    <mergeCell ref="IJ600:IL600"/>
    <mergeCell ref="FT600:FV600"/>
    <mergeCell ref="FX600:FZ600"/>
    <mergeCell ref="GB600:GD600"/>
    <mergeCell ref="GF600:GH600"/>
    <mergeCell ref="GJ600:GL600"/>
    <mergeCell ref="GN600:GP600"/>
    <mergeCell ref="GR600:GT600"/>
    <mergeCell ref="GV600:GX600"/>
    <mergeCell ref="GZ600:HB600"/>
    <mergeCell ref="EJ600:EL600"/>
    <mergeCell ref="EN600:EP600"/>
    <mergeCell ref="ER600:ET600"/>
    <mergeCell ref="EV600:EX600"/>
    <mergeCell ref="EZ600:FB600"/>
    <mergeCell ref="FD600:FF600"/>
    <mergeCell ref="FH600:FJ600"/>
    <mergeCell ref="FL600:FN600"/>
    <mergeCell ref="FP600:FR600"/>
    <mergeCell ref="CZ600:DB600"/>
    <mergeCell ref="DD600:DF600"/>
    <mergeCell ref="DH600:DJ600"/>
    <mergeCell ref="DL600:DN600"/>
    <mergeCell ref="DP600:DR600"/>
    <mergeCell ref="DT600:DV600"/>
    <mergeCell ref="DX600:DZ600"/>
    <mergeCell ref="EB600:ED600"/>
    <mergeCell ref="EF600:EH600"/>
    <mergeCell ref="BP600:BR600"/>
    <mergeCell ref="BT600:BV600"/>
    <mergeCell ref="BX600:BZ600"/>
    <mergeCell ref="CB600:CD600"/>
    <mergeCell ref="CF600:CH600"/>
    <mergeCell ref="CJ600:CL600"/>
    <mergeCell ref="CN600:CP600"/>
    <mergeCell ref="CR600:CT600"/>
    <mergeCell ref="CV600:CX600"/>
    <mergeCell ref="AF600:AH600"/>
    <mergeCell ref="AJ600:AL600"/>
    <mergeCell ref="AN600:AP600"/>
    <mergeCell ref="AR600:AT600"/>
    <mergeCell ref="AV600:AX600"/>
    <mergeCell ref="AZ600:BB600"/>
    <mergeCell ref="BD600:BF600"/>
    <mergeCell ref="BH600:BJ600"/>
    <mergeCell ref="BL600:BN600"/>
    <mergeCell ref="B598:B599"/>
    <mergeCell ref="B600:C600"/>
    <mergeCell ref="D600:F600"/>
    <mergeCell ref="I600:I614"/>
    <mergeCell ref="L600:N600"/>
    <mergeCell ref="P600:R600"/>
    <mergeCell ref="T600:V600"/>
    <mergeCell ref="X600:Z600"/>
    <mergeCell ref="AB600:AD600"/>
    <mergeCell ref="B613:B614"/>
    <mergeCell ref="J613:J614"/>
    <mergeCell ref="B585:C585"/>
    <mergeCell ref="D585:F585"/>
    <mergeCell ref="B586:B597"/>
    <mergeCell ref="C586:C589"/>
    <mergeCell ref="I587:I593"/>
    <mergeCell ref="J587:J589"/>
    <mergeCell ref="C590:C593"/>
    <mergeCell ref="J590:J592"/>
    <mergeCell ref="C594:C597"/>
    <mergeCell ref="I594:I597"/>
    <mergeCell ref="J594:J595"/>
    <mergeCell ref="J596:J597"/>
    <mergeCell ref="IN568:IP568"/>
    <mergeCell ref="IR568:IT568"/>
    <mergeCell ref="IV568:IX568"/>
    <mergeCell ref="IZ568:JB568"/>
    <mergeCell ref="JD568:JF568"/>
    <mergeCell ref="B569:B580"/>
    <mergeCell ref="C569:C572"/>
    <mergeCell ref="J569:J580"/>
    <mergeCell ref="K569:K572"/>
    <mergeCell ref="C573:C576"/>
    <mergeCell ref="K573:K576"/>
    <mergeCell ref="C577:C580"/>
    <mergeCell ref="K577:K580"/>
    <mergeCell ref="HD568:HF568"/>
    <mergeCell ref="HH568:HJ568"/>
    <mergeCell ref="HL568:HN568"/>
    <mergeCell ref="HP568:HR568"/>
    <mergeCell ref="HT568:HV568"/>
    <mergeCell ref="HX568:HZ568"/>
    <mergeCell ref="IB568:ID568"/>
    <mergeCell ref="IF568:IH568"/>
    <mergeCell ref="IJ568:IL568"/>
    <mergeCell ref="FT568:FV568"/>
    <mergeCell ref="FX568:FZ568"/>
    <mergeCell ref="GB568:GD568"/>
    <mergeCell ref="GF568:GH568"/>
    <mergeCell ref="GJ568:GL568"/>
    <mergeCell ref="GN568:GP568"/>
    <mergeCell ref="GR568:GT568"/>
    <mergeCell ref="GV568:GX568"/>
    <mergeCell ref="GZ568:HB568"/>
    <mergeCell ref="EJ568:EL568"/>
    <mergeCell ref="EN568:EP568"/>
    <mergeCell ref="ER568:ET568"/>
    <mergeCell ref="EV568:EX568"/>
    <mergeCell ref="EZ568:FB568"/>
    <mergeCell ref="FD568:FF568"/>
    <mergeCell ref="FH568:FJ568"/>
    <mergeCell ref="FL568:FN568"/>
    <mergeCell ref="FP568:FR568"/>
    <mergeCell ref="CZ568:DB568"/>
    <mergeCell ref="DD568:DF568"/>
    <mergeCell ref="DH568:DJ568"/>
    <mergeCell ref="DL568:DN568"/>
    <mergeCell ref="DP568:DR568"/>
    <mergeCell ref="DT568:DV568"/>
    <mergeCell ref="DX568:DZ568"/>
    <mergeCell ref="EB568:ED568"/>
    <mergeCell ref="EF568:EH568"/>
    <mergeCell ref="BP568:BR568"/>
    <mergeCell ref="BT568:BV568"/>
    <mergeCell ref="BX568:BZ568"/>
    <mergeCell ref="CB568:CD568"/>
    <mergeCell ref="CF568:CH568"/>
    <mergeCell ref="CJ568:CL568"/>
    <mergeCell ref="CN568:CP568"/>
    <mergeCell ref="CR568:CT568"/>
    <mergeCell ref="CV568:CX568"/>
    <mergeCell ref="AF568:AH568"/>
    <mergeCell ref="AJ568:AL568"/>
    <mergeCell ref="AN568:AP568"/>
    <mergeCell ref="AR568:AT568"/>
    <mergeCell ref="AV568:AX568"/>
    <mergeCell ref="AZ568:BB568"/>
    <mergeCell ref="BD568:BF568"/>
    <mergeCell ref="BH568:BJ568"/>
    <mergeCell ref="BL568:BN568"/>
    <mergeCell ref="B566:B567"/>
    <mergeCell ref="B568:C568"/>
    <mergeCell ref="D568:F568"/>
    <mergeCell ref="I568:I582"/>
    <mergeCell ref="L568:N568"/>
    <mergeCell ref="P568:R568"/>
    <mergeCell ref="T568:V568"/>
    <mergeCell ref="X568:Z568"/>
    <mergeCell ref="AB568:AD568"/>
    <mergeCell ref="B581:B582"/>
    <mergeCell ref="J581:J582"/>
    <mergeCell ref="B553:C553"/>
    <mergeCell ref="D553:F553"/>
    <mergeCell ref="B554:B565"/>
    <mergeCell ref="C554:C557"/>
    <mergeCell ref="I555:I561"/>
    <mergeCell ref="J555:J557"/>
    <mergeCell ref="C558:C561"/>
    <mergeCell ref="J558:J560"/>
    <mergeCell ref="C562:C565"/>
    <mergeCell ref="I562:I565"/>
    <mergeCell ref="J562:J563"/>
    <mergeCell ref="J564:J565"/>
    <mergeCell ref="IN536:IP536"/>
    <mergeCell ref="IR536:IT536"/>
    <mergeCell ref="IV536:IX536"/>
    <mergeCell ref="IZ536:JB536"/>
    <mergeCell ref="JD536:JF536"/>
    <mergeCell ref="B537:B548"/>
    <mergeCell ref="C537:C540"/>
    <mergeCell ref="J537:J548"/>
    <mergeCell ref="K537:K540"/>
    <mergeCell ref="C541:C544"/>
    <mergeCell ref="K541:K544"/>
    <mergeCell ref="C545:C548"/>
    <mergeCell ref="K545:K548"/>
    <mergeCell ref="HD536:HF536"/>
    <mergeCell ref="HH536:HJ536"/>
    <mergeCell ref="HL536:HN536"/>
    <mergeCell ref="HP536:HR536"/>
    <mergeCell ref="HT536:HV536"/>
    <mergeCell ref="HX536:HZ536"/>
    <mergeCell ref="IB536:ID536"/>
    <mergeCell ref="IF536:IH536"/>
    <mergeCell ref="IJ536:IL536"/>
    <mergeCell ref="FT536:FV536"/>
    <mergeCell ref="FX536:FZ536"/>
    <mergeCell ref="GB536:GD536"/>
    <mergeCell ref="GF536:GH536"/>
    <mergeCell ref="GJ536:GL536"/>
    <mergeCell ref="GN536:GP536"/>
    <mergeCell ref="GR536:GT536"/>
    <mergeCell ref="GV536:GX536"/>
    <mergeCell ref="GZ536:HB536"/>
    <mergeCell ref="EJ536:EL536"/>
    <mergeCell ref="EN536:EP536"/>
    <mergeCell ref="ER536:ET536"/>
    <mergeCell ref="EV536:EX536"/>
    <mergeCell ref="EZ536:FB536"/>
    <mergeCell ref="FD536:FF536"/>
    <mergeCell ref="FH536:FJ536"/>
    <mergeCell ref="FL536:FN536"/>
    <mergeCell ref="FP536:FR536"/>
    <mergeCell ref="CZ536:DB536"/>
    <mergeCell ref="DD536:DF536"/>
    <mergeCell ref="DH536:DJ536"/>
    <mergeCell ref="DL536:DN536"/>
    <mergeCell ref="DP536:DR536"/>
    <mergeCell ref="DT536:DV536"/>
    <mergeCell ref="DX536:DZ536"/>
    <mergeCell ref="EB536:ED536"/>
    <mergeCell ref="EF536:EH536"/>
    <mergeCell ref="BP536:BR536"/>
    <mergeCell ref="BT536:BV536"/>
    <mergeCell ref="BX536:BZ536"/>
    <mergeCell ref="CB536:CD536"/>
    <mergeCell ref="CF536:CH536"/>
    <mergeCell ref="CJ536:CL536"/>
    <mergeCell ref="CN536:CP536"/>
    <mergeCell ref="CR536:CT536"/>
    <mergeCell ref="CV536:CX536"/>
    <mergeCell ref="AF536:AH536"/>
    <mergeCell ref="AJ536:AL536"/>
    <mergeCell ref="AN536:AP536"/>
    <mergeCell ref="AR536:AT536"/>
    <mergeCell ref="AV536:AX536"/>
    <mergeCell ref="AZ536:BB536"/>
    <mergeCell ref="BD536:BF536"/>
    <mergeCell ref="BH536:BJ536"/>
    <mergeCell ref="BL536:BN536"/>
    <mergeCell ref="B534:B535"/>
    <mergeCell ref="B536:C536"/>
    <mergeCell ref="D536:F536"/>
    <mergeCell ref="I536:I550"/>
    <mergeCell ref="L536:N536"/>
    <mergeCell ref="P536:R536"/>
    <mergeCell ref="T536:V536"/>
    <mergeCell ref="X536:Z536"/>
    <mergeCell ref="AB536:AD536"/>
    <mergeCell ref="B549:B550"/>
    <mergeCell ref="J549:J550"/>
    <mergeCell ref="B521:C521"/>
    <mergeCell ref="D521:F521"/>
    <mergeCell ref="B522:B533"/>
    <mergeCell ref="C522:C525"/>
    <mergeCell ref="I523:I529"/>
    <mergeCell ref="J523:J525"/>
    <mergeCell ref="C526:C529"/>
    <mergeCell ref="J526:J528"/>
    <mergeCell ref="C530:C533"/>
    <mergeCell ref="I530:I533"/>
    <mergeCell ref="J530:J531"/>
    <mergeCell ref="J532:J533"/>
    <mergeCell ref="IN504:IP504"/>
    <mergeCell ref="IR504:IT504"/>
    <mergeCell ref="IV504:IX504"/>
    <mergeCell ref="IZ504:JB504"/>
    <mergeCell ref="JD504:JF504"/>
    <mergeCell ref="B505:B516"/>
    <mergeCell ref="C505:C508"/>
    <mergeCell ref="J505:J516"/>
    <mergeCell ref="K505:K508"/>
    <mergeCell ref="C509:C512"/>
    <mergeCell ref="K509:K512"/>
    <mergeCell ref="C513:C516"/>
    <mergeCell ref="K513:K516"/>
    <mergeCell ref="HD504:HF504"/>
    <mergeCell ref="HH504:HJ504"/>
    <mergeCell ref="HL504:HN504"/>
    <mergeCell ref="HP504:HR504"/>
    <mergeCell ref="HT504:HV504"/>
    <mergeCell ref="HX504:HZ504"/>
    <mergeCell ref="IB504:ID504"/>
    <mergeCell ref="IF504:IH504"/>
    <mergeCell ref="IJ504:IL504"/>
    <mergeCell ref="FT504:FV504"/>
    <mergeCell ref="FX504:FZ504"/>
    <mergeCell ref="GB504:GD504"/>
    <mergeCell ref="GF504:GH504"/>
    <mergeCell ref="GJ504:GL504"/>
    <mergeCell ref="GN504:GP504"/>
    <mergeCell ref="GR504:GT504"/>
    <mergeCell ref="GV504:GX504"/>
    <mergeCell ref="GZ504:HB504"/>
    <mergeCell ref="EJ504:EL504"/>
    <mergeCell ref="EN504:EP504"/>
    <mergeCell ref="ER504:ET504"/>
    <mergeCell ref="EV504:EX504"/>
    <mergeCell ref="EZ504:FB504"/>
    <mergeCell ref="FD504:FF504"/>
    <mergeCell ref="FH504:FJ504"/>
    <mergeCell ref="FL504:FN504"/>
    <mergeCell ref="FP504:FR504"/>
    <mergeCell ref="CZ504:DB504"/>
    <mergeCell ref="DD504:DF504"/>
    <mergeCell ref="DH504:DJ504"/>
    <mergeCell ref="DL504:DN504"/>
    <mergeCell ref="DP504:DR504"/>
    <mergeCell ref="DT504:DV504"/>
    <mergeCell ref="DX504:DZ504"/>
    <mergeCell ref="EB504:ED504"/>
    <mergeCell ref="EF504:EH504"/>
    <mergeCell ref="BP504:BR504"/>
    <mergeCell ref="BT504:BV504"/>
    <mergeCell ref="BX504:BZ504"/>
    <mergeCell ref="CB504:CD504"/>
    <mergeCell ref="CF504:CH504"/>
    <mergeCell ref="CJ504:CL504"/>
    <mergeCell ref="CN504:CP504"/>
    <mergeCell ref="CR504:CT504"/>
    <mergeCell ref="CV504:CX504"/>
    <mergeCell ref="AF504:AH504"/>
    <mergeCell ref="AJ504:AL504"/>
    <mergeCell ref="AN504:AP504"/>
    <mergeCell ref="AR504:AT504"/>
    <mergeCell ref="AV504:AX504"/>
    <mergeCell ref="AZ504:BB504"/>
    <mergeCell ref="BD504:BF504"/>
    <mergeCell ref="BH504:BJ504"/>
    <mergeCell ref="BL504:BN504"/>
    <mergeCell ref="B502:B503"/>
    <mergeCell ref="B504:C504"/>
    <mergeCell ref="D504:F504"/>
    <mergeCell ref="I504:I518"/>
    <mergeCell ref="L504:N504"/>
    <mergeCell ref="P504:R504"/>
    <mergeCell ref="T504:V504"/>
    <mergeCell ref="X504:Z504"/>
    <mergeCell ref="AB504:AD504"/>
    <mergeCell ref="B517:B518"/>
    <mergeCell ref="J517:J518"/>
    <mergeCell ref="B489:C489"/>
    <mergeCell ref="D489:F489"/>
    <mergeCell ref="B490:B501"/>
    <mergeCell ref="C490:C493"/>
    <mergeCell ref="I491:I497"/>
    <mergeCell ref="J491:J493"/>
    <mergeCell ref="C494:C497"/>
    <mergeCell ref="J494:J496"/>
    <mergeCell ref="C498:C501"/>
    <mergeCell ref="I498:I501"/>
    <mergeCell ref="J498:J499"/>
    <mergeCell ref="J500:J501"/>
    <mergeCell ref="IN472:IP472"/>
    <mergeCell ref="IR472:IT472"/>
    <mergeCell ref="IV472:IX472"/>
    <mergeCell ref="IZ472:JB472"/>
    <mergeCell ref="JD472:JF472"/>
    <mergeCell ref="B473:B484"/>
    <mergeCell ref="C473:C476"/>
    <mergeCell ref="J473:J484"/>
    <mergeCell ref="K473:K476"/>
    <mergeCell ref="C477:C480"/>
    <mergeCell ref="K477:K480"/>
    <mergeCell ref="C481:C484"/>
    <mergeCell ref="K481:K484"/>
    <mergeCell ref="HD472:HF472"/>
    <mergeCell ref="HH472:HJ472"/>
    <mergeCell ref="HL472:HN472"/>
    <mergeCell ref="HP472:HR472"/>
    <mergeCell ref="HT472:HV472"/>
    <mergeCell ref="HX472:HZ472"/>
    <mergeCell ref="IB472:ID472"/>
    <mergeCell ref="IF472:IH472"/>
    <mergeCell ref="IJ472:IL472"/>
    <mergeCell ref="FT472:FV472"/>
    <mergeCell ref="FX472:FZ472"/>
    <mergeCell ref="GB472:GD472"/>
    <mergeCell ref="GF472:GH472"/>
    <mergeCell ref="GJ472:GL472"/>
    <mergeCell ref="GN472:GP472"/>
    <mergeCell ref="GR472:GT472"/>
    <mergeCell ref="GV472:GX472"/>
    <mergeCell ref="GZ472:HB472"/>
    <mergeCell ref="EJ472:EL472"/>
    <mergeCell ref="EN472:EP472"/>
    <mergeCell ref="ER472:ET472"/>
    <mergeCell ref="EV472:EX472"/>
    <mergeCell ref="EZ472:FB472"/>
    <mergeCell ref="FD472:FF472"/>
    <mergeCell ref="FH472:FJ472"/>
    <mergeCell ref="FL472:FN472"/>
    <mergeCell ref="FP472:FR472"/>
    <mergeCell ref="CZ472:DB472"/>
    <mergeCell ref="DD472:DF472"/>
    <mergeCell ref="DH472:DJ472"/>
    <mergeCell ref="DL472:DN472"/>
    <mergeCell ref="DP472:DR472"/>
    <mergeCell ref="DT472:DV472"/>
    <mergeCell ref="DX472:DZ472"/>
    <mergeCell ref="EB472:ED472"/>
    <mergeCell ref="EF472:EH472"/>
    <mergeCell ref="BP472:BR472"/>
    <mergeCell ref="BT472:BV472"/>
    <mergeCell ref="BX472:BZ472"/>
    <mergeCell ref="CB472:CD472"/>
    <mergeCell ref="CF472:CH472"/>
    <mergeCell ref="CJ472:CL472"/>
    <mergeCell ref="CN472:CP472"/>
    <mergeCell ref="CR472:CT472"/>
    <mergeCell ref="CV472:CX472"/>
    <mergeCell ref="AF472:AH472"/>
    <mergeCell ref="AJ472:AL472"/>
    <mergeCell ref="AN472:AP472"/>
    <mergeCell ref="AR472:AT472"/>
    <mergeCell ref="AV472:AX472"/>
    <mergeCell ref="AZ472:BB472"/>
    <mergeCell ref="BD472:BF472"/>
    <mergeCell ref="BH472:BJ472"/>
    <mergeCell ref="BL472:BN472"/>
    <mergeCell ref="B470:B471"/>
    <mergeCell ref="B472:C472"/>
    <mergeCell ref="D472:F472"/>
    <mergeCell ref="I472:I486"/>
    <mergeCell ref="L472:N472"/>
    <mergeCell ref="P472:R472"/>
    <mergeCell ref="T472:V472"/>
    <mergeCell ref="X472:Z472"/>
    <mergeCell ref="AB472:AD472"/>
    <mergeCell ref="B485:B486"/>
    <mergeCell ref="J485:J486"/>
    <mergeCell ref="B457:C457"/>
    <mergeCell ref="D457:F457"/>
    <mergeCell ref="B458:B469"/>
    <mergeCell ref="C458:C461"/>
    <mergeCell ref="I459:I465"/>
    <mergeCell ref="J459:J461"/>
    <mergeCell ref="C462:C465"/>
    <mergeCell ref="J462:J464"/>
    <mergeCell ref="C466:C469"/>
    <mergeCell ref="I466:I469"/>
    <mergeCell ref="J466:J467"/>
    <mergeCell ref="J468:J469"/>
    <mergeCell ref="IN440:IP440"/>
    <mergeCell ref="IR440:IT440"/>
    <mergeCell ref="IV440:IX440"/>
    <mergeCell ref="IZ440:JB440"/>
    <mergeCell ref="JD440:JF440"/>
    <mergeCell ref="B441:B452"/>
    <mergeCell ref="C441:C444"/>
    <mergeCell ref="J441:J452"/>
    <mergeCell ref="K441:K444"/>
    <mergeCell ref="C445:C448"/>
    <mergeCell ref="K445:K448"/>
    <mergeCell ref="C449:C452"/>
    <mergeCell ref="K449:K452"/>
    <mergeCell ref="HD440:HF440"/>
    <mergeCell ref="HH440:HJ440"/>
    <mergeCell ref="HL440:HN440"/>
    <mergeCell ref="HP440:HR440"/>
    <mergeCell ref="HT440:HV440"/>
    <mergeCell ref="HX440:HZ440"/>
    <mergeCell ref="IB440:ID440"/>
    <mergeCell ref="IF440:IH440"/>
    <mergeCell ref="IJ440:IL440"/>
    <mergeCell ref="FT440:FV440"/>
    <mergeCell ref="FX440:FZ440"/>
    <mergeCell ref="GB440:GD440"/>
    <mergeCell ref="GF440:GH440"/>
    <mergeCell ref="GJ440:GL440"/>
    <mergeCell ref="GN440:GP440"/>
    <mergeCell ref="GR440:GT440"/>
    <mergeCell ref="GV440:GX440"/>
    <mergeCell ref="GZ440:HB440"/>
    <mergeCell ref="EJ440:EL440"/>
    <mergeCell ref="EN440:EP440"/>
    <mergeCell ref="ER440:ET440"/>
    <mergeCell ref="EV440:EX440"/>
    <mergeCell ref="EZ440:FB440"/>
    <mergeCell ref="FD440:FF440"/>
    <mergeCell ref="FH440:FJ440"/>
    <mergeCell ref="FL440:FN440"/>
    <mergeCell ref="FP440:FR440"/>
    <mergeCell ref="CZ440:DB440"/>
    <mergeCell ref="DD440:DF440"/>
    <mergeCell ref="DH440:DJ440"/>
    <mergeCell ref="DL440:DN440"/>
    <mergeCell ref="DP440:DR440"/>
    <mergeCell ref="DT440:DV440"/>
    <mergeCell ref="DX440:DZ440"/>
    <mergeCell ref="EB440:ED440"/>
    <mergeCell ref="EF440:EH440"/>
    <mergeCell ref="BP440:BR440"/>
    <mergeCell ref="BT440:BV440"/>
    <mergeCell ref="BX440:BZ440"/>
    <mergeCell ref="CB440:CD440"/>
    <mergeCell ref="CF440:CH440"/>
    <mergeCell ref="CJ440:CL440"/>
    <mergeCell ref="CN440:CP440"/>
    <mergeCell ref="CR440:CT440"/>
    <mergeCell ref="CV440:CX440"/>
    <mergeCell ref="AF440:AH440"/>
    <mergeCell ref="AJ440:AL440"/>
    <mergeCell ref="AN440:AP440"/>
    <mergeCell ref="AR440:AT440"/>
    <mergeCell ref="AV440:AX440"/>
    <mergeCell ref="AZ440:BB440"/>
    <mergeCell ref="BD440:BF440"/>
    <mergeCell ref="BH440:BJ440"/>
    <mergeCell ref="BL440:BN440"/>
    <mergeCell ref="B438:B439"/>
    <mergeCell ref="B440:C440"/>
    <mergeCell ref="D440:F440"/>
    <mergeCell ref="I440:I454"/>
    <mergeCell ref="L440:N440"/>
    <mergeCell ref="P440:R440"/>
    <mergeCell ref="T440:V440"/>
    <mergeCell ref="X440:Z440"/>
    <mergeCell ref="AB440:AD440"/>
    <mergeCell ref="B453:B454"/>
    <mergeCell ref="J453:J454"/>
    <mergeCell ref="B425:C425"/>
    <mergeCell ref="D425:F425"/>
    <mergeCell ref="B426:B437"/>
    <mergeCell ref="C426:C429"/>
    <mergeCell ref="I427:I433"/>
    <mergeCell ref="J427:J429"/>
    <mergeCell ref="C430:C433"/>
    <mergeCell ref="J430:J432"/>
    <mergeCell ref="C434:C437"/>
    <mergeCell ref="I434:I437"/>
    <mergeCell ref="J434:J435"/>
    <mergeCell ref="J436:J437"/>
    <mergeCell ref="IN408:IP408"/>
    <mergeCell ref="IR408:IT408"/>
    <mergeCell ref="IV408:IX408"/>
    <mergeCell ref="IZ408:JB408"/>
    <mergeCell ref="JD408:JF408"/>
    <mergeCell ref="B409:B420"/>
    <mergeCell ref="C409:C412"/>
    <mergeCell ref="J409:J420"/>
    <mergeCell ref="K409:K412"/>
    <mergeCell ref="C413:C416"/>
    <mergeCell ref="K413:K416"/>
    <mergeCell ref="C417:C420"/>
    <mergeCell ref="K417:K420"/>
    <mergeCell ref="HD408:HF408"/>
    <mergeCell ref="HH408:HJ408"/>
    <mergeCell ref="HL408:HN408"/>
    <mergeCell ref="HP408:HR408"/>
    <mergeCell ref="HT408:HV408"/>
    <mergeCell ref="HX408:HZ408"/>
    <mergeCell ref="IB408:ID408"/>
    <mergeCell ref="IF408:IH408"/>
    <mergeCell ref="IJ408:IL408"/>
    <mergeCell ref="FT408:FV408"/>
    <mergeCell ref="FX408:FZ408"/>
    <mergeCell ref="GB408:GD408"/>
    <mergeCell ref="GF408:GH408"/>
    <mergeCell ref="GJ408:GL408"/>
    <mergeCell ref="GN408:GP408"/>
    <mergeCell ref="GR408:GT408"/>
    <mergeCell ref="GV408:GX408"/>
    <mergeCell ref="GZ408:HB408"/>
    <mergeCell ref="EJ408:EL408"/>
    <mergeCell ref="EN408:EP408"/>
    <mergeCell ref="ER408:ET408"/>
    <mergeCell ref="EV408:EX408"/>
    <mergeCell ref="EZ408:FB408"/>
    <mergeCell ref="FD408:FF408"/>
    <mergeCell ref="FH408:FJ408"/>
    <mergeCell ref="FL408:FN408"/>
    <mergeCell ref="FP408:FR408"/>
    <mergeCell ref="CZ408:DB408"/>
    <mergeCell ref="DD408:DF408"/>
    <mergeCell ref="DH408:DJ408"/>
    <mergeCell ref="DL408:DN408"/>
    <mergeCell ref="DP408:DR408"/>
    <mergeCell ref="DT408:DV408"/>
    <mergeCell ref="DX408:DZ408"/>
    <mergeCell ref="EB408:ED408"/>
    <mergeCell ref="EF408:EH408"/>
    <mergeCell ref="BP408:BR408"/>
    <mergeCell ref="BT408:BV408"/>
    <mergeCell ref="BX408:BZ408"/>
    <mergeCell ref="CB408:CD408"/>
    <mergeCell ref="CF408:CH408"/>
    <mergeCell ref="CJ408:CL408"/>
    <mergeCell ref="CN408:CP408"/>
    <mergeCell ref="CR408:CT408"/>
    <mergeCell ref="CV408:CX408"/>
    <mergeCell ref="AF408:AH408"/>
    <mergeCell ref="AJ408:AL408"/>
    <mergeCell ref="AN408:AP408"/>
    <mergeCell ref="AR408:AT408"/>
    <mergeCell ref="AV408:AX408"/>
    <mergeCell ref="AZ408:BB408"/>
    <mergeCell ref="BD408:BF408"/>
    <mergeCell ref="BH408:BJ408"/>
    <mergeCell ref="BL408:BN408"/>
    <mergeCell ref="B406:B407"/>
    <mergeCell ref="B408:C408"/>
    <mergeCell ref="D408:F408"/>
    <mergeCell ref="I408:I422"/>
    <mergeCell ref="L408:N408"/>
    <mergeCell ref="P408:R408"/>
    <mergeCell ref="T408:V408"/>
    <mergeCell ref="X408:Z408"/>
    <mergeCell ref="AB408:AD408"/>
    <mergeCell ref="B421:B422"/>
    <mergeCell ref="J421:J422"/>
    <mergeCell ref="B393:C393"/>
    <mergeCell ref="D393:F393"/>
    <mergeCell ref="B394:B405"/>
    <mergeCell ref="C394:C397"/>
    <mergeCell ref="I395:I401"/>
    <mergeCell ref="J395:J397"/>
    <mergeCell ref="C398:C401"/>
    <mergeCell ref="J398:J400"/>
    <mergeCell ref="C402:C405"/>
    <mergeCell ref="I402:I405"/>
    <mergeCell ref="J402:J403"/>
    <mergeCell ref="J404:J405"/>
    <mergeCell ref="IN376:IP376"/>
    <mergeCell ref="IR376:IT376"/>
    <mergeCell ref="IV376:IX376"/>
    <mergeCell ref="IZ376:JB376"/>
    <mergeCell ref="JD376:JF376"/>
    <mergeCell ref="B377:B388"/>
    <mergeCell ref="C377:C380"/>
    <mergeCell ref="J377:J388"/>
    <mergeCell ref="K377:K380"/>
    <mergeCell ref="C381:C384"/>
    <mergeCell ref="K381:K384"/>
    <mergeCell ref="C385:C388"/>
    <mergeCell ref="K385:K388"/>
    <mergeCell ref="HD376:HF376"/>
    <mergeCell ref="HH376:HJ376"/>
    <mergeCell ref="HL376:HN376"/>
    <mergeCell ref="HP376:HR376"/>
    <mergeCell ref="HT376:HV376"/>
    <mergeCell ref="HX376:HZ376"/>
    <mergeCell ref="IB376:ID376"/>
    <mergeCell ref="IF376:IH376"/>
    <mergeCell ref="IJ376:IL376"/>
    <mergeCell ref="FT376:FV376"/>
    <mergeCell ref="FX376:FZ376"/>
    <mergeCell ref="GB376:GD376"/>
    <mergeCell ref="GF376:GH376"/>
    <mergeCell ref="GJ376:GL376"/>
    <mergeCell ref="GN376:GP376"/>
    <mergeCell ref="GR376:GT376"/>
    <mergeCell ref="GV376:GX376"/>
    <mergeCell ref="GZ376:HB376"/>
    <mergeCell ref="EJ376:EL376"/>
    <mergeCell ref="EN376:EP376"/>
    <mergeCell ref="ER376:ET376"/>
    <mergeCell ref="EV376:EX376"/>
    <mergeCell ref="EZ376:FB376"/>
    <mergeCell ref="FD376:FF376"/>
    <mergeCell ref="FH376:FJ376"/>
    <mergeCell ref="FL376:FN376"/>
    <mergeCell ref="FP376:FR376"/>
    <mergeCell ref="CZ376:DB376"/>
    <mergeCell ref="DD376:DF376"/>
    <mergeCell ref="DH376:DJ376"/>
    <mergeCell ref="DL376:DN376"/>
    <mergeCell ref="DP376:DR376"/>
    <mergeCell ref="DT376:DV376"/>
    <mergeCell ref="DX376:DZ376"/>
    <mergeCell ref="EB376:ED376"/>
    <mergeCell ref="EF376:EH376"/>
    <mergeCell ref="BP376:BR376"/>
    <mergeCell ref="BT376:BV376"/>
    <mergeCell ref="BX376:BZ376"/>
    <mergeCell ref="CB376:CD376"/>
    <mergeCell ref="CF376:CH376"/>
    <mergeCell ref="CJ376:CL376"/>
    <mergeCell ref="CN376:CP376"/>
    <mergeCell ref="CR376:CT376"/>
    <mergeCell ref="CV376:CX376"/>
    <mergeCell ref="AF376:AH376"/>
    <mergeCell ref="AJ376:AL376"/>
    <mergeCell ref="AN376:AP376"/>
    <mergeCell ref="AR376:AT376"/>
    <mergeCell ref="AV376:AX376"/>
    <mergeCell ref="AZ376:BB376"/>
    <mergeCell ref="BD376:BF376"/>
    <mergeCell ref="BH376:BJ376"/>
    <mergeCell ref="BL376:BN376"/>
    <mergeCell ref="B374:B375"/>
    <mergeCell ref="B376:C376"/>
    <mergeCell ref="D376:F376"/>
    <mergeCell ref="I376:I390"/>
    <mergeCell ref="L376:N376"/>
    <mergeCell ref="P376:R376"/>
    <mergeCell ref="T376:V376"/>
    <mergeCell ref="X376:Z376"/>
    <mergeCell ref="AB376:AD376"/>
    <mergeCell ref="B389:B390"/>
    <mergeCell ref="J389:J390"/>
    <mergeCell ref="B361:C361"/>
    <mergeCell ref="D361:F361"/>
    <mergeCell ref="B362:B373"/>
    <mergeCell ref="C362:C365"/>
    <mergeCell ref="I363:I369"/>
    <mergeCell ref="J363:J365"/>
    <mergeCell ref="C366:C369"/>
    <mergeCell ref="J366:J368"/>
    <mergeCell ref="C370:C373"/>
    <mergeCell ref="I370:I373"/>
    <mergeCell ref="J370:J371"/>
    <mergeCell ref="J372:J373"/>
    <mergeCell ref="IN344:IP344"/>
    <mergeCell ref="IR344:IT344"/>
    <mergeCell ref="IV344:IX344"/>
    <mergeCell ref="IZ344:JB344"/>
    <mergeCell ref="JD344:JF344"/>
    <mergeCell ref="B345:B356"/>
    <mergeCell ref="C345:C348"/>
    <mergeCell ref="J345:J356"/>
    <mergeCell ref="K345:K348"/>
    <mergeCell ref="C349:C352"/>
    <mergeCell ref="K349:K352"/>
    <mergeCell ref="C353:C356"/>
    <mergeCell ref="K353:K356"/>
    <mergeCell ref="HD344:HF344"/>
    <mergeCell ref="HH344:HJ344"/>
    <mergeCell ref="HL344:HN344"/>
    <mergeCell ref="HP344:HR344"/>
    <mergeCell ref="HT344:HV344"/>
    <mergeCell ref="HX344:HZ344"/>
    <mergeCell ref="IB344:ID344"/>
    <mergeCell ref="IF344:IH344"/>
    <mergeCell ref="IJ344:IL344"/>
    <mergeCell ref="FT344:FV344"/>
    <mergeCell ref="FX344:FZ344"/>
    <mergeCell ref="GB344:GD344"/>
    <mergeCell ref="GF344:GH344"/>
    <mergeCell ref="GJ344:GL344"/>
    <mergeCell ref="GN344:GP344"/>
    <mergeCell ref="GR344:GT344"/>
    <mergeCell ref="GV344:GX344"/>
    <mergeCell ref="GZ344:HB344"/>
    <mergeCell ref="EJ344:EL344"/>
    <mergeCell ref="EN344:EP344"/>
    <mergeCell ref="ER344:ET344"/>
    <mergeCell ref="EV344:EX344"/>
    <mergeCell ref="EZ344:FB344"/>
    <mergeCell ref="FD344:FF344"/>
    <mergeCell ref="FH344:FJ344"/>
    <mergeCell ref="FL344:FN344"/>
    <mergeCell ref="FP344:FR344"/>
    <mergeCell ref="CZ344:DB344"/>
    <mergeCell ref="DD344:DF344"/>
    <mergeCell ref="DH344:DJ344"/>
    <mergeCell ref="DL344:DN344"/>
    <mergeCell ref="DP344:DR344"/>
    <mergeCell ref="DT344:DV344"/>
    <mergeCell ref="DX344:DZ344"/>
    <mergeCell ref="EB344:ED344"/>
    <mergeCell ref="EF344:EH344"/>
    <mergeCell ref="BP344:BR344"/>
    <mergeCell ref="BT344:BV344"/>
    <mergeCell ref="BX344:BZ344"/>
    <mergeCell ref="CB344:CD344"/>
    <mergeCell ref="CF344:CH344"/>
    <mergeCell ref="CJ344:CL344"/>
    <mergeCell ref="CN344:CP344"/>
    <mergeCell ref="CR344:CT344"/>
    <mergeCell ref="CV344:CX344"/>
    <mergeCell ref="AF344:AH344"/>
    <mergeCell ref="AJ344:AL344"/>
    <mergeCell ref="AN344:AP344"/>
    <mergeCell ref="AR344:AT344"/>
    <mergeCell ref="AV344:AX344"/>
    <mergeCell ref="AZ344:BB344"/>
    <mergeCell ref="BD344:BF344"/>
    <mergeCell ref="BH344:BJ344"/>
    <mergeCell ref="BL344:BN344"/>
    <mergeCell ref="B342:B343"/>
    <mergeCell ref="B344:C344"/>
    <mergeCell ref="D344:F344"/>
    <mergeCell ref="I344:I358"/>
    <mergeCell ref="L344:N344"/>
    <mergeCell ref="P344:R344"/>
    <mergeCell ref="T344:V344"/>
    <mergeCell ref="X344:Z344"/>
    <mergeCell ref="AB344:AD344"/>
    <mergeCell ref="B357:B358"/>
    <mergeCell ref="J357:J358"/>
    <mergeCell ref="B329:C329"/>
    <mergeCell ref="D329:F329"/>
    <mergeCell ref="B330:B341"/>
    <mergeCell ref="C330:C333"/>
    <mergeCell ref="I331:I337"/>
    <mergeCell ref="J331:J333"/>
    <mergeCell ref="C334:C337"/>
    <mergeCell ref="J334:J336"/>
    <mergeCell ref="C338:C341"/>
    <mergeCell ref="I338:I341"/>
    <mergeCell ref="J338:J339"/>
    <mergeCell ref="J340:J341"/>
    <mergeCell ref="IN312:IP312"/>
    <mergeCell ref="IR312:IT312"/>
    <mergeCell ref="IV312:IX312"/>
    <mergeCell ref="IZ312:JB312"/>
    <mergeCell ref="JD312:JF312"/>
    <mergeCell ref="B313:B324"/>
    <mergeCell ref="C313:C316"/>
    <mergeCell ref="J313:J324"/>
    <mergeCell ref="K313:K316"/>
    <mergeCell ref="C317:C320"/>
    <mergeCell ref="K317:K320"/>
    <mergeCell ref="C321:C324"/>
    <mergeCell ref="K321:K324"/>
    <mergeCell ref="HD312:HF312"/>
    <mergeCell ref="HH312:HJ312"/>
    <mergeCell ref="HL312:HN312"/>
    <mergeCell ref="HP312:HR312"/>
    <mergeCell ref="HT312:HV312"/>
    <mergeCell ref="HX312:HZ312"/>
    <mergeCell ref="IB312:ID312"/>
    <mergeCell ref="IF312:IH312"/>
    <mergeCell ref="IJ312:IL312"/>
    <mergeCell ref="FT312:FV312"/>
    <mergeCell ref="FX312:FZ312"/>
    <mergeCell ref="GB312:GD312"/>
    <mergeCell ref="GF312:GH312"/>
    <mergeCell ref="GJ312:GL312"/>
    <mergeCell ref="GN312:GP312"/>
    <mergeCell ref="GR312:GT312"/>
    <mergeCell ref="GV312:GX312"/>
    <mergeCell ref="GZ312:HB312"/>
    <mergeCell ref="EJ312:EL312"/>
    <mergeCell ref="EN312:EP312"/>
    <mergeCell ref="ER312:ET312"/>
    <mergeCell ref="EV312:EX312"/>
    <mergeCell ref="EZ312:FB312"/>
    <mergeCell ref="FD312:FF312"/>
    <mergeCell ref="FH312:FJ312"/>
    <mergeCell ref="FL312:FN312"/>
    <mergeCell ref="FP312:FR312"/>
    <mergeCell ref="CZ312:DB312"/>
    <mergeCell ref="DD312:DF312"/>
    <mergeCell ref="DH312:DJ312"/>
    <mergeCell ref="DL312:DN312"/>
    <mergeCell ref="DP312:DR312"/>
    <mergeCell ref="DT312:DV312"/>
    <mergeCell ref="DX312:DZ312"/>
    <mergeCell ref="EB312:ED312"/>
    <mergeCell ref="EF312:EH312"/>
    <mergeCell ref="BP312:BR312"/>
    <mergeCell ref="BT312:BV312"/>
    <mergeCell ref="BX312:BZ312"/>
    <mergeCell ref="CB312:CD312"/>
    <mergeCell ref="CF312:CH312"/>
    <mergeCell ref="CJ312:CL312"/>
    <mergeCell ref="CN312:CP312"/>
    <mergeCell ref="CR312:CT312"/>
    <mergeCell ref="CV312:CX312"/>
    <mergeCell ref="AF312:AH312"/>
    <mergeCell ref="AJ312:AL312"/>
    <mergeCell ref="AN312:AP312"/>
    <mergeCell ref="AR312:AT312"/>
    <mergeCell ref="AV312:AX312"/>
    <mergeCell ref="AZ312:BB312"/>
    <mergeCell ref="BD312:BF312"/>
    <mergeCell ref="BH312:BJ312"/>
    <mergeCell ref="BL312:BN312"/>
    <mergeCell ref="B310:B311"/>
    <mergeCell ref="B312:C312"/>
    <mergeCell ref="D312:F312"/>
    <mergeCell ref="I312:I326"/>
    <mergeCell ref="L312:N312"/>
    <mergeCell ref="P312:R312"/>
    <mergeCell ref="T312:V312"/>
    <mergeCell ref="X312:Z312"/>
    <mergeCell ref="AB312:AD312"/>
    <mergeCell ref="B325:B326"/>
    <mergeCell ref="J325:J326"/>
    <mergeCell ref="B297:C297"/>
    <mergeCell ref="D297:F297"/>
    <mergeCell ref="B298:B309"/>
    <mergeCell ref="C298:C301"/>
    <mergeCell ref="I299:I305"/>
    <mergeCell ref="J299:J301"/>
    <mergeCell ref="C302:C305"/>
    <mergeCell ref="J302:J304"/>
    <mergeCell ref="C306:C309"/>
    <mergeCell ref="I306:I309"/>
    <mergeCell ref="J306:J307"/>
    <mergeCell ref="J308:J309"/>
    <mergeCell ref="IN280:IP280"/>
    <mergeCell ref="IR280:IT280"/>
    <mergeCell ref="IV280:IX280"/>
    <mergeCell ref="IZ280:JB280"/>
    <mergeCell ref="JD280:JF280"/>
    <mergeCell ref="B281:B292"/>
    <mergeCell ref="C281:C284"/>
    <mergeCell ref="J281:J292"/>
    <mergeCell ref="K281:K284"/>
    <mergeCell ref="C285:C288"/>
    <mergeCell ref="K285:K288"/>
    <mergeCell ref="C289:C292"/>
    <mergeCell ref="K289:K292"/>
    <mergeCell ref="HD280:HF280"/>
    <mergeCell ref="HH280:HJ280"/>
    <mergeCell ref="HL280:HN280"/>
    <mergeCell ref="HP280:HR280"/>
    <mergeCell ref="HT280:HV280"/>
    <mergeCell ref="HX280:HZ280"/>
    <mergeCell ref="IB280:ID280"/>
    <mergeCell ref="IF280:IH280"/>
    <mergeCell ref="IJ280:IL280"/>
    <mergeCell ref="FT280:FV280"/>
    <mergeCell ref="FX280:FZ280"/>
    <mergeCell ref="GB280:GD280"/>
    <mergeCell ref="GF280:GH280"/>
    <mergeCell ref="GJ280:GL280"/>
    <mergeCell ref="GN280:GP280"/>
    <mergeCell ref="GR280:GT280"/>
    <mergeCell ref="GV280:GX280"/>
    <mergeCell ref="GZ280:HB280"/>
    <mergeCell ref="EJ280:EL280"/>
    <mergeCell ref="EN280:EP280"/>
    <mergeCell ref="ER280:ET280"/>
    <mergeCell ref="EV280:EX280"/>
    <mergeCell ref="EZ280:FB280"/>
    <mergeCell ref="FD280:FF280"/>
    <mergeCell ref="FH280:FJ280"/>
    <mergeCell ref="FL280:FN280"/>
    <mergeCell ref="FP280:FR280"/>
    <mergeCell ref="CZ280:DB280"/>
    <mergeCell ref="DD280:DF280"/>
    <mergeCell ref="DH280:DJ280"/>
    <mergeCell ref="DL280:DN280"/>
    <mergeCell ref="DP280:DR280"/>
    <mergeCell ref="DT280:DV280"/>
    <mergeCell ref="DX280:DZ280"/>
    <mergeCell ref="EB280:ED280"/>
    <mergeCell ref="EF280:EH280"/>
    <mergeCell ref="BP280:BR280"/>
    <mergeCell ref="BT280:BV280"/>
    <mergeCell ref="BX280:BZ280"/>
    <mergeCell ref="CB280:CD280"/>
    <mergeCell ref="CF280:CH280"/>
    <mergeCell ref="CJ280:CL280"/>
    <mergeCell ref="CN280:CP280"/>
    <mergeCell ref="CR280:CT280"/>
    <mergeCell ref="CV280:CX280"/>
    <mergeCell ref="AF280:AH280"/>
    <mergeCell ref="AJ280:AL280"/>
    <mergeCell ref="AN280:AP280"/>
    <mergeCell ref="AR280:AT280"/>
    <mergeCell ref="AV280:AX280"/>
    <mergeCell ref="AZ280:BB280"/>
    <mergeCell ref="BD280:BF280"/>
    <mergeCell ref="BH280:BJ280"/>
    <mergeCell ref="BL280:BN280"/>
    <mergeCell ref="B278:B279"/>
    <mergeCell ref="B280:C280"/>
    <mergeCell ref="D280:F280"/>
    <mergeCell ref="I280:I294"/>
    <mergeCell ref="L280:N280"/>
    <mergeCell ref="P280:R280"/>
    <mergeCell ref="T280:V280"/>
    <mergeCell ref="X280:Z280"/>
    <mergeCell ref="AB280:AD280"/>
    <mergeCell ref="B293:B294"/>
    <mergeCell ref="J293:J294"/>
    <mergeCell ref="B265:C265"/>
    <mergeCell ref="D265:F265"/>
    <mergeCell ref="B266:B277"/>
    <mergeCell ref="C266:C269"/>
    <mergeCell ref="I267:I273"/>
    <mergeCell ref="J267:J269"/>
    <mergeCell ref="C270:C273"/>
    <mergeCell ref="J270:J272"/>
    <mergeCell ref="C274:C277"/>
    <mergeCell ref="I274:I277"/>
    <mergeCell ref="J274:J275"/>
    <mergeCell ref="J276:J277"/>
    <mergeCell ref="IN248:IP248"/>
    <mergeCell ref="IR248:IT248"/>
    <mergeCell ref="IV248:IX248"/>
    <mergeCell ref="IZ248:JB248"/>
    <mergeCell ref="JD248:JF248"/>
    <mergeCell ref="B249:B260"/>
    <mergeCell ref="C249:C252"/>
    <mergeCell ref="J249:J260"/>
    <mergeCell ref="K249:K252"/>
    <mergeCell ref="C253:C256"/>
    <mergeCell ref="K253:K256"/>
    <mergeCell ref="C257:C260"/>
    <mergeCell ref="K257:K260"/>
    <mergeCell ref="HD248:HF248"/>
    <mergeCell ref="HH248:HJ248"/>
    <mergeCell ref="HL248:HN248"/>
    <mergeCell ref="HP248:HR248"/>
    <mergeCell ref="HT248:HV248"/>
    <mergeCell ref="HX248:HZ248"/>
    <mergeCell ref="IB248:ID248"/>
    <mergeCell ref="IF248:IH248"/>
    <mergeCell ref="IJ248:IL248"/>
    <mergeCell ref="FT248:FV248"/>
    <mergeCell ref="FX248:FZ248"/>
    <mergeCell ref="GB248:GD248"/>
    <mergeCell ref="GF248:GH248"/>
    <mergeCell ref="GJ248:GL248"/>
    <mergeCell ref="GN248:GP248"/>
    <mergeCell ref="GR248:GT248"/>
    <mergeCell ref="GV248:GX248"/>
    <mergeCell ref="GZ248:HB248"/>
    <mergeCell ref="EJ248:EL248"/>
    <mergeCell ref="EN248:EP248"/>
    <mergeCell ref="ER248:ET248"/>
    <mergeCell ref="EV248:EX248"/>
    <mergeCell ref="EZ248:FB248"/>
    <mergeCell ref="FD248:FF248"/>
    <mergeCell ref="FH248:FJ248"/>
    <mergeCell ref="FL248:FN248"/>
    <mergeCell ref="FP248:FR248"/>
    <mergeCell ref="CZ248:DB248"/>
    <mergeCell ref="DD248:DF248"/>
    <mergeCell ref="DH248:DJ248"/>
    <mergeCell ref="DL248:DN248"/>
    <mergeCell ref="DP248:DR248"/>
    <mergeCell ref="DT248:DV248"/>
    <mergeCell ref="DX248:DZ248"/>
    <mergeCell ref="EB248:ED248"/>
    <mergeCell ref="EF248:EH248"/>
    <mergeCell ref="BP248:BR248"/>
    <mergeCell ref="BT248:BV248"/>
    <mergeCell ref="BX248:BZ248"/>
    <mergeCell ref="CB248:CD248"/>
    <mergeCell ref="CF248:CH248"/>
    <mergeCell ref="CJ248:CL248"/>
    <mergeCell ref="CN248:CP248"/>
    <mergeCell ref="CR248:CT248"/>
    <mergeCell ref="CV248:CX248"/>
    <mergeCell ref="AF248:AH248"/>
    <mergeCell ref="AJ248:AL248"/>
    <mergeCell ref="AN248:AP248"/>
    <mergeCell ref="AR248:AT248"/>
    <mergeCell ref="AV248:AX248"/>
    <mergeCell ref="AZ248:BB248"/>
    <mergeCell ref="BD248:BF248"/>
    <mergeCell ref="BH248:BJ248"/>
    <mergeCell ref="BL248:BN248"/>
    <mergeCell ref="B246:B247"/>
    <mergeCell ref="B248:C248"/>
    <mergeCell ref="D248:F248"/>
    <mergeCell ref="I248:I262"/>
    <mergeCell ref="L248:N248"/>
    <mergeCell ref="P248:R248"/>
    <mergeCell ref="T248:V248"/>
    <mergeCell ref="X248:Z248"/>
    <mergeCell ref="AB248:AD248"/>
    <mergeCell ref="B261:B262"/>
    <mergeCell ref="J261:J262"/>
    <mergeCell ref="B233:C233"/>
    <mergeCell ref="D233:F233"/>
    <mergeCell ref="B234:B245"/>
    <mergeCell ref="C234:C237"/>
    <mergeCell ref="I235:I241"/>
    <mergeCell ref="J235:J237"/>
    <mergeCell ref="C238:C241"/>
    <mergeCell ref="J238:J240"/>
    <mergeCell ref="C242:C245"/>
    <mergeCell ref="I242:I245"/>
    <mergeCell ref="J242:J243"/>
    <mergeCell ref="J244:J245"/>
    <mergeCell ref="IN216:IP216"/>
    <mergeCell ref="IR216:IT216"/>
    <mergeCell ref="IV216:IX216"/>
    <mergeCell ref="IZ216:JB216"/>
    <mergeCell ref="JD216:JF216"/>
    <mergeCell ref="B217:B228"/>
    <mergeCell ref="C217:C220"/>
    <mergeCell ref="J217:J228"/>
    <mergeCell ref="K217:K220"/>
    <mergeCell ref="C221:C224"/>
    <mergeCell ref="K221:K224"/>
    <mergeCell ref="C225:C228"/>
    <mergeCell ref="K225:K228"/>
    <mergeCell ref="HD216:HF216"/>
    <mergeCell ref="HH216:HJ216"/>
    <mergeCell ref="HL216:HN216"/>
    <mergeCell ref="HP216:HR216"/>
    <mergeCell ref="HT216:HV216"/>
    <mergeCell ref="HX216:HZ216"/>
    <mergeCell ref="IB216:ID216"/>
    <mergeCell ref="IF216:IH216"/>
    <mergeCell ref="IJ216:IL216"/>
    <mergeCell ref="FT216:FV216"/>
    <mergeCell ref="FX216:FZ216"/>
    <mergeCell ref="GB216:GD216"/>
    <mergeCell ref="GF216:GH216"/>
    <mergeCell ref="GJ216:GL216"/>
    <mergeCell ref="GN216:GP216"/>
    <mergeCell ref="GR216:GT216"/>
    <mergeCell ref="GV216:GX216"/>
    <mergeCell ref="GZ216:HB216"/>
    <mergeCell ref="EJ216:EL216"/>
    <mergeCell ref="EN216:EP216"/>
    <mergeCell ref="ER216:ET216"/>
    <mergeCell ref="EV216:EX216"/>
    <mergeCell ref="EZ216:FB216"/>
    <mergeCell ref="FD216:FF216"/>
    <mergeCell ref="FH216:FJ216"/>
    <mergeCell ref="FL216:FN216"/>
    <mergeCell ref="FP216:FR216"/>
    <mergeCell ref="CZ216:DB216"/>
    <mergeCell ref="DD216:DF216"/>
    <mergeCell ref="DH216:DJ216"/>
    <mergeCell ref="DL216:DN216"/>
    <mergeCell ref="DP216:DR216"/>
    <mergeCell ref="DT216:DV216"/>
    <mergeCell ref="DX216:DZ216"/>
    <mergeCell ref="EB216:ED216"/>
    <mergeCell ref="EF216:EH216"/>
    <mergeCell ref="BP216:BR216"/>
    <mergeCell ref="BT216:BV216"/>
    <mergeCell ref="BX216:BZ216"/>
    <mergeCell ref="CB216:CD216"/>
    <mergeCell ref="CF216:CH216"/>
    <mergeCell ref="CJ216:CL216"/>
    <mergeCell ref="CN216:CP216"/>
    <mergeCell ref="CR216:CT216"/>
    <mergeCell ref="CV216:CX216"/>
    <mergeCell ref="AF216:AH216"/>
    <mergeCell ref="AJ216:AL216"/>
    <mergeCell ref="AN216:AP216"/>
    <mergeCell ref="AR216:AT216"/>
    <mergeCell ref="AV216:AX216"/>
    <mergeCell ref="AZ216:BB216"/>
    <mergeCell ref="BD216:BF216"/>
    <mergeCell ref="BH216:BJ216"/>
    <mergeCell ref="BL216:BN216"/>
    <mergeCell ref="B214:B215"/>
    <mergeCell ref="B216:C216"/>
    <mergeCell ref="D216:F216"/>
    <mergeCell ref="I216:I230"/>
    <mergeCell ref="L216:N216"/>
    <mergeCell ref="P216:R216"/>
    <mergeCell ref="T216:V216"/>
    <mergeCell ref="X216:Z216"/>
    <mergeCell ref="AB216:AD216"/>
    <mergeCell ref="B229:B230"/>
    <mergeCell ref="J229:J230"/>
    <mergeCell ref="B201:C201"/>
    <mergeCell ref="D201:F201"/>
    <mergeCell ref="B202:B213"/>
    <mergeCell ref="C202:C205"/>
    <mergeCell ref="I203:I209"/>
    <mergeCell ref="J203:J205"/>
    <mergeCell ref="C206:C209"/>
    <mergeCell ref="J206:J208"/>
    <mergeCell ref="C210:C213"/>
    <mergeCell ref="I210:I213"/>
    <mergeCell ref="J210:J211"/>
    <mergeCell ref="J212:J213"/>
    <mergeCell ref="IN184:IP184"/>
    <mergeCell ref="IR184:IT184"/>
    <mergeCell ref="IV184:IX184"/>
    <mergeCell ref="IZ184:JB184"/>
    <mergeCell ref="JD184:JF184"/>
    <mergeCell ref="B185:B196"/>
    <mergeCell ref="C185:C188"/>
    <mergeCell ref="J185:J196"/>
    <mergeCell ref="K185:K188"/>
    <mergeCell ref="C189:C192"/>
    <mergeCell ref="K189:K192"/>
    <mergeCell ref="C193:C196"/>
    <mergeCell ref="K193:K196"/>
    <mergeCell ref="HD184:HF184"/>
    <mergeCell ref="HH184:HJ184"/>
    <mergeCell ref="HL184:HN184"/>
    <mergeCell ref="HP184:HR184"/>
    <mergeCell ref="HT184:HV184"/>
    <mergeCell ref="HX184:HZ184"/>
    <mergeCell ref="IB184:ID184"/>
    <mergeCell ref="IF184:IH184"/>
    <mergeCell ref="IJ184:IL184"/>
    <mergeCell ref="FT184:FV184"/>
    <mergeCell ref="FX184:FZ184"/>
    <mergeCell ref="GB184:GD184"/>
    <mergeCell ref="GF184:GH184"/>
    <mergeCell ref="GJ184:GL184"/>
    <mergeCell ref="GN184:GP184"/>
    <mergeCell ref="GR184:GT184"/>
    <mergeCell ref="GV184:GX184"/>
    <mergeCell ref="GZ184:HB184"/>
    <mergeCell ref="EJ184:EL184"/>
    <mergeCell ref="EN184:EP184"/>
    <mergeCell ref="ER184:ET184"/>
    <mergeCell ref="EV184:EX184"/>
    <mergeCell ref="EZ184:FB184"/>
    <mergeCell ref="FD184:FF184"/>
    <mergeCell ref="FH184:FJ184"/>
    <mergeCell ref="FL184:FN184"/>
    <mergeCell ref="FP184:FR184"/>
    <mergeCell ref="CZ184:DB184"/>
    <mergeCell ref="DD184:DF184"/>
    <mergeCell ref="DH184:DJ184"/>
    <mergeCell ref="DL184:DN184"/>
    <mergeCell ref="DP184:DR184"/>
    <mergeCell ref="DT184:DV184"/>
    <mergeCell ref="DX184:DZ184"/>
    <mergeCell ref="EB184:ED184"/>
    <mergeCell ref="EF184:EH184"/>
    <mergeCell ref="BP184:BR184"/>
    <mergeCell ref="BT184:BV184"/>
    <mergeCell ref="BX184:BZ184"/>
    <mergeCell ref="CB184:CD184"/>
    <mergeCell ref="CF184:CH184"/>
    <mergeCell ref="CJ184:CL184"/>
    <mergeCell ref="CN184:CP184"/>
    <mergeCell ref="CR184:CT184"/>
    <mergeCell ref="CV184:CX184"/>
    <mergeCell ref="AF184:AH184"/>
    <mergeCell ref="AJ184:AL184"/>
    <mergeCell ref="AN184:AP184"/>
    <mergeCell ref="AR184:AT184"/>
    <mergeCell ref="AV184:AX184"/>
    <mergeCell ref="AZ184:BB184"/>
    <mergeCell ref="BD184:BF184"/>
    <mergeCell ref="BH184:BJ184"/>
    <mergeCell ref="BL184:BN184"/>
    <mergeCell ref="B182:B183"/>
    <mergeCell ref="B184:C184"/>
    <mergeCell ref="D184:F184"/>
    <mergeCell ref="I184:I198"/>
    <mergeCell ref="L184:N184"/>
    <mergeCell ref="P184:R184"/>
    <mergeCell ref="T184:V184"/>
    <mergeCell ref="X184:Z184"/>
    <mergeCell ref="AB184:AD184"/>
    <mergeCell ref="B197:B198"/>
    <mergeCell ref="J197:J198"/>
    <mergeCell ref="B169:C169"/>
    <mergeCell ref="D169:F169"/>
    <mergeCell ref="B170:B181"/>
    <mergeCell ref="C170:C173"/>
    <mergeCell ref="I171:I177"/>
    <mergeCell ref="J171:J173"/>
    <mergeCell ref="C174:C177"/>
    <mergeCell ref="J174:J176"/>
    <mergeCell ref="C178:C181"/>
    <mergeCell ref="I178:I181"/>
    <mergeCell ref="J178:J179"/>
    <mergeCell ref="J180:J181"/>
    <mergeCell ref="IN152:IP152"/>
    <mergeCell ref="IR152:IT152"/>
    <mergeCell ref="IV152:IX152"/>
    <mergeCell ref="IZ152:JB152"/>
    <mergeCell ref="JD152:JF152"/>
    <mergeCell ref="B153:B164"/>
    <mergeCell ref="C153:C156"/>
    <mergeCell ref="J153:J164"/>
    <mergeCell ref="K153:K156"/>
    <mergeCell ref="C157:C160"/>
    <mergeCell ref="K157:K160"/>
    <mergeCell ref="C161:C164"/>
    <mergeCell ref="K161:K164"/>
    <mergeCell ref="HD152:HF152"/>
    <mergeCell ref="HH152:HJ152"/>
    <mergeCell ref="HL152:HN152"/>
    <mergeCell ref="HP152:HR152"/>
    <mergeCell ref="HT152:HV152"/>
    <mergeCell ref="HX152:HZ152"/>
    <mergeCell ref="IB152:ID152"/>
    <mergeCell ref="IF152:IH152"/>
    <mergeCell ref="IJ152:IL152"/>
    <mergeCell ref="FT152:FV152"/>
    <mergeCell ref="FX152:FZ152"/>
    <mergeCell ref="GB152:GD152"/>
    <mergeCell ref="GF152:GH152"/>
    <mergeCell ref="GJ152:GL152"/>
    <mergeCell ref="GN152:GP152"/>
    <mergeCell ref="GR152:GT152"/>
    <mergeCell ref="GV152:GX152"/>
    <mergeCell ref="GZ152:HB152"/>
    <mergeCell ref="EJ152:EL152"/>
    <mergeCell ref="EN152:EP152"/>
    <mergeCell ref="ER152:ET152"/>
    <mergeCell ref="EV152:EX152"/>
    <mergeCell ref="EZ152:FB152"/>
    <mergeCell ref="FD152:FF152"/>
    <mergeCell ref="FH152:FJ152"/>
    <mergeCell ref="FL152:FN152"/>
    <mergeCell ref="FP152:FR152"/>
    <mergeCell ref="CZ152:DB152"/>
    <mergeCell ref="DD152:DF152"/>
    <mergeCell ref="DH152:DJ152"/>
    <mergeCell ref="DL152:DN152"/>
    <mergeCell ref="DP152:DR152"/>
    <mergeCell ref="DT152:DV152"/>
    <mergeCell ref="DX152:DZ152"/>
    <mergeCell ref="EB152:ED152"/>
    <mergeCell ref="EF152:EH152"/>
    <mergeCell ref="BP152:BR152"/>
    <mergeCell ref="BT152:BV152"/>
    <mergeCell ref="BX152:BZ152"/>
    <mergeCell ref="CB152:CD152"/>
    <mergeCell ref="CF152:CH152"/>
    <mergeCell ref="CJ152:CL152"/>
    <mergeCell ref="CN152:CP152"/>
    <mergeCell ref="CR152:CT152"/>
    <mergeCell ref="CV152:CX152"/>
    <mergeCell ref="AF152:AH152"/>
    <mergeCell ref="AJ152:AL152"/>
    <mergeCell ref="AN152:AP152"/>
    <mergeCell ref="AR152:AT152"/>
    <mergeCell ref="AV152:AX152"/>
    <mergeCell ref="AZ152:BB152"/>
    <mergeCell ref="BD152:BF152"/>
    <mergeCell ref="BH152:BJ152"/>
    <mergeCell ref="BL152:BN152"/>
    <mergeCell ref="B150:B151"/>
    <mergeCell ref="B152:C152"/>
    <mergeCell ref="D152:F152"/>
    <mergeCell ref="I152:I166"/>
    <mergeCell ref="L152:N152"/>
    <mergeCell ref="P152:R152"/>
    <mergeCell ref="T152:V152"/>
    <mergeCell ref="X152:Z152"/>
    <mergeCell ref="AB152:AD152"/>
    <mergeCell ref="B165:B166"/>
    <mergeCell ref="J165:J166"/>
    <mergeCell ref="B137:C137"/>
    <mergeCell ref="D137:F137"/>
    <mergeCell ref="B138:B149"/>
    <mergeCell ref="C138:C141"/>
    <mergeCell ref="I139:I145"/>
    <mergeCell ref="J139:J141"/>
    <mergeCell ref="C142:C145"/>
    <mergeCell ref="J142:J144"/>
    <mergeCell ref="C146:C149"/>
    <mergeCell ref="I146:I149"/>
    <mergeCell ref="J146:J147"/>
    <mergeCell ref="J148:J149"/>
    <mergeCell ref="IN120:IP120"/>
    <mergeCell ref="IR120:IT120"/>
    <mergeCell ref="IV120:IX120"/>
    <mergeCell ref="IZ120:JB120"/>
    <mergeCell ref="JD120:JF120"/>
    <mergeCell ref="B121:B132"/>
    <mergeCell ref="C121:C124"/>
    <mergeCell ref="J121:J132"/>
    <mergeCell ref="K121:K124"/>
    <mergeCell ref="C125:C128"/>
    <mergeCell ref="K125:K128"/>
    <mergeCell ref="C129:C132"/>
    <mergeCell ref="K129:K132"/>
    <mergeCell ref="HD120:HF120"/>
    <mergeCell ref="HH120:HJ120"/>
    <mergeCell ref="HL120:HN120"/>
    <mergeCell ref="HP120:HR120"/>
    <mergeCell ref="HT120:HV120"/>
    <mergeCell ref="HX120:HZ120"/>
    <mergeCell ref="IB120:ID120"/>
    <mergeCell ref="IF120:IH120"/>
    <mergeCell ref="IJ120:IL120"/>
    <mergeCell ref="FT120:FV120"/>
    <mergeCell ref="FX120:FZ120"/>
    <mergeCell ref="GB120:GD120"/>
    <mergeCell ref="GF120:GH120"/>
    <mergeCell ref="GJ120:GL120"/>
    <mergeCell ref="GN120:GP120"/>
    <mergeCell ref="GR120:GT120"/>
    <mergeCell ref="GV120:GX120"/>
    <mergeCell ref="GZ120:HB120"/>
    <mergeCell ref="EJ120:EL120"/>
    <mergeCell ref="EN120:EP120"/>
    <mergeCell ref="ER120:ET120"/>
    <mergeCell ref="EV120:EX120"/>
    <mergeCell ref="EZ120:FB120"/>
    <mergeCell ref="FD120:FF120"/>
    <mergeCell ref="FH120:FJ120"/>
    <mergeCell ref="FL120:FN120"/>
    <mergeCell ref="FP120:FR120"/>
    <mergeCell ref="CZ120:DB120"/>
    <mergeCell ref="DD120:DF120"/>
    <mergeCell ref="DH120:DJ120"/>
    <mergeCell ref="DL120:DN120"/>
    <mergeCell ref="DP120:DR120"/>
    <mergeCell ref="DT120:DV120"/>
    <mergeCell ref="DX120:DZ120"/>
    <mergeCell ref="EB120:ED120"/>
    <mergeCell ref="EF120:EH120"/>
    <mergeCell ref="BP120:BR120"/>
    <mergeCell ref="BT120:BV120"/>
    <mergeCell ref="BX120:BZ120"/>
    <mergeCell ref="CB120:CD120"/>
    <mergeCell ref="CF120:CH120"/>
    <mergeCell ref="CJ120:CL120"/>
    <mergeCell ref="CN120:CP120"/>
    <mergeCell ref="CR120:CT120"/>
    <mergeCell ref="CV120:CX120"/>
    <mergeCell ref="AF120:AH120"/>
    <mergeCell ref="AJ120:AL120"/>
    <mergeCell ref="AN120:AP120"/>
    <mergeCell ref="AR120:AT120"/>
    <mergeCell ref="AV120:AX120"/>
    <mergeCell ref="AZ120:BB120"/>
    <mergeCell ref="BD120:BF120"/>
    <mergeCell ref="BH120:BJ120"/>
    <mergeCell ref="BL120:BN120"/>
    <mergeCell ref="B118:B119"/>
    <mergeCell ref="B120:C120"/>
    <mergeCell ref="D120:F120"/>
    <mergeCell ref="I120:I134"/>
    <mergeCell ref="L120:N120"/>
    <mergeCell ref="P120:R120"/>
    <mergeCell ref="T120:V120"/>
    <mergeCell ref="X120:Z120"/>
    <mergeCell ref="AB120:AD120"/>
    <mergeCell ref="B133:B134"/>
    <mergeCell ref="J133:J134"/>
    <mergeCell ref="B105:C105"/>
    <mergeCell ref="D105:F105"/>
    <mergeCell ref="B106:B117"/>
    <mergeCell ref="C106:C109"/>
    <mergeCell ref="I107:I113"/>
    <mergeCell ref="J107:J109"/>
    <mergeCell ref="C110:C113"/>
    <mergeCell ref="J110:J112"/>
    <mergeCell ref="C114:C117"/>
    <mergeCell ref="I114:I117"/>
    <mergeCell ref="J114:J115"/>
    <mergeCell ref="J116:J117"/>
    <mergeCell ref="J3:J6"/>
    <mergeCell ref="K3:K6"/>
    <mergeCell ref="J11:J13"/>
    <mergeCell ref="I11:I17"/>
    <mergeCell ref="I24:I38"/>
    <mergeCell ref="J7:J8"/>
    <mergeCell ref="D9:F9"/>
    <mergeCell ref="D24:F24"/>
    <mergeCell ref="B24:C24"/>
    <mergeCell ref="B9:C9"/>
    <mergeCell ref="P2:S2"/>
    <mergeCell ref="P24:R24"/>
    <mergeCell ref="B10:B21"/>
    <mergeCell ref="B22:B23"/>
    <mergeCell ref="C10:C13"/>
    <mergeCell ref="C14:C17"/>
    <mergeCell ref="C18:C21"/>
    <mergeCell ref="L2:O2"/>
    <mergeCell ref="J14:J16"/>
    <mergeCell ref="K29:K32"/>
    <mergeCell ref="K33:K36"/>
    <mergeCell ref="K25:K28"/>
    <mergeCell ref="J25:J36"/>
    <mergeCell ref="J37:J38"/>
    <mergeCell ref="I18:I21"/>
    <mergeCell ref="J18:J19"/>
    <mergeCell ref="J20:J21"/>
    <mergeCell ref="CB2:CE2"/>
    <mergeCell ref="CF2:CI2"/>
    <mergeCell ref="CJ2:CM2"/>
    <mergeCell ref="CN2:CQ2"/>
    <mergeCell ref="T2:W2"/>
    <mergeCell ref="T24:V24"/>
    <mergeCell ref="X2:AA2"/>
    <mergeCell ref="AB2:AE2"/>
    <mergeCell ref="X24:Z24"/>
    <mergeCell ref="AB24:AD24"/>
    <mergeCell ref="AF2:AI2"/>
    <mergeCell ref="AJ2:AM2"/>
    <mergeCell ref="AN2:AQ2"/>
    <mergeCell ref="AR2:AU2"/>
    <mergeCell ref="AF24:AH24"/>
    <mergeCell ref="AJ24:AL24"/>
    <mergeCell ref="AN24:AP24"/>
    <mergeCell ref="AR24:AT24"/>
    <mergeCell ref="AV2:AY2"/>
    <mergeCell ref="AZ2:BC2"/>
    <mergeCell ref="BD2:BG2"/>
    <mergeCell ref="BH2:BK2"/>
    <mergeCell ref="BL2:BO2"/>
    <mergeCell ref="BP2:BS2"/>
    <mergeCell ref="BT2:BW2"/>
    <mergeCell ref="BX2:CA2"/>
    <mergeCell ref="AV24:AX24"/>
    <mergeCell ref="AZ24:BB24"/>
    <mergeCell ref="BD24:BF24"/>
    <mergeCell ref="BH24:BJ24"/>
    <mergeCell ref="BL24:BN24"/>
    <mergeCell ref="BP24:BR24"/>
    <mergeCell ref="HL2:HO2"/>
    <mergeCell ref="HP2:HS2"/>
    <mergeCell ref="HT2:HW2"/>
    <mergeCell ref="HX2:IA2"/>
    <mergeCell ref="IB2:IE2"/>
    <mergeCell ref="CR2:CU2"/>
    <mergeCell ref="CV2:CY2"/>
    <mergeCell ref="CZ2:DC2"/>
    <mergeCell ref="DH2:DK2"/>
    <mergeCell ref="HD2:HG2"/>
    <mergeCell ref="DL2:DO2"/>
    <mergeCell ref="DD2:DG2"/>
    <mergeCell ref="DP2:DS2"/>
    <mergeCell ref="DT2:DW2"/>
    <mergeCell ref="HH2:HK2"/>
    <mergeCell ref="DX2:EA2"/>
    <mergeCell ref="EB2:EE2"/>
    <mergeCell ref="EF2:EI2"/>
    <mergeCell ref="EJ2:EM2"/>
    <mergeCell ref="GF2:GI2"/>
    <mergeCell ref="GJ2:GM2"/>
    <mergeCell ref="GN2:GQ2"/>
    <mergeCell ref="GR2:GU2"/>
    <mergeCell ref="GV2:GY2"/>
    <mergeCell ref="EN2:EQ2"/>
    <mergeCell ref="ER2:EU2"/>
    <mergeCell ref="EV2:EY2"/>
    <mergeCell ref="EZ2:FC2"/>
    <mergeCell ref="FD2:FG2"/>
    <mergeCell ref="FP2:FS2"/>
    <mergeCell ref="FT2:FW2"/>
    <mergeCell ref="FX2:GA2"/>
    <mergeCell ref="GZ2:HC2"/>
    <mergeCell ref="GB2:GE2"/>
    <mergeCell ref="FH2:FK2"/>
    <mergeCell ref="FL2:FO2"/>
    <mergeCell ref="IF2:II2"/>
    <mergeCell ref="IJ2:IM2"/>
    <mergeCell ref="IN2:IQ2"/>
    <mergeCell ref="IR2:IU2"/>
    <mergeCell ref="IV2:IY2"/>
    <mergeCell ref="IZ2:JC2"/>
    <mergeCell ref="JD2:JG2"/>
    <mergeCell ref="EN24:EP24"/>
    <mergeCell ref="ER24:ET24"/>
    <mergeCell ref="EV24:EX24"/>
    <mergeCell ref="EZ24:FB24"/>
    <mergeCell ref="FD24:FF24"/>
    <mergeCell ref="FH24:FJ24"/>
    <mergeCell ref="FL24:FN24"/>
    <mergeCell ref="FP24:FR24"/>
    <mergeCell ref="FT24:FV24"/>
    <mergeCell ref="FX24:FZ24"/>
    <mergeCell ref="GB24:GD24"/>
    <mergeCell ref="GF24:GH24"/>
    <mergeCell ref="GJ24:GL24"/>
    <mergeCell ref="GN24:GP24"/>
    <mergeCell ref="GR24:GT24"/>
    <mergeCell ref="GV24:GX24"/>
    <mergeCell ref="GZ24:HB24"/>
    <mergeCell ref="IZ24:JB24"/>
    <mergeCell ref="JD24:JF24"/>
    <mergeCell ref="HX24:HZ24"/>
    <mergeCell ref="IB24:ID24"/>
    <mergeCell ref="B41:C41"/>
    <mergeCell ref="D41:F41"/>
    <mergeCell ref="B42:B53"/>
    <mergeCell ref="C42:C45"/>
    <mergeCell ref="I43:I49"/>
    <mergeCell ref="J43:J45"/>
    <mergeCell ref="C46:C49"/>
    <mergeCell ref="J46:J48"/>
    <mergeCell ref="C50:C53"/>
    <mergeCell ref="I50:I53"/>
    <mergeCell ref="J50:J51"/>
    <mergeCell ref="J52:J53"/>
    <mergeCell ref="HD24:HF24"/>
    <mergeCell ref="HH24:HJ24"/>
    <mergeCell ref="HL24:HN24"/>
    <mergeCell ref="HP24:HR24"/>
    <mergeCell ref="HT24:HV24"/>
    <mergeCell ref="BT24:BV24"/>
    <mergeCell ref="BX24:BZ24"/>
    <mergeCell ref="B25:B36"/>
    <mergeCell ref="C25:C28"/>
    <mergeCell ref="C29:C32"/>
    <mergeCell ref="C33:C36"/>
    <mergeCell ref="B37:B38"/>
    <mergeCell ref="IF24:IH24"/>
    <mergeCell ref="EB24:ED24"/>
    <mergeCell ref="EF24:EH24"/>
    <mergeCell ref="K61:K64"/>
    <mergeCell ref="C65:C68"/>
    <mergeCell ref="K65:K68"/>
    <mergeCell ref="B69:B70"/>
    <mergeCell ref="J69:J70"/>
    <mergeCell ref="IJ24:IL24"/>
    <mergeCell ref="IN24:IP24"/>
    <mergeCell ref="IR24:IT24"/>
    <mergeCell ref="IV24:IX24"/>
    <mergeCell ref="EJ24:EL24"/>
    <mergeCell ref="CB24:CD24"/>
    <mergeCell ref="CF24:CH24"/>
    <mergeCell ref="CJ24:CL24"/>
    <mergeCell ref="CN24:CP24"/>
    <mergeCell ref="CR24:CT24"/>
    <mergeCell ref="CV24:CX24"/>
    <mergeCell ref="CZ24:DB24"/>
    <mergeCell ref="DD24:DF24"/>
    <mergeCell ref="DH24:DJ24"/>
    <mergeCell ref="DL24:DN24"/>
    <mergeCell ref="DP24:DR24"/>
    <mergeCell ref="DT24:DV24"/>
    <mergeCell ref="DX24:DZ24"/>
    <mergeCell ref="L24:N24"/>
    <mergeCell ref="DT56:DV56"/>
    <mergeCell ref="DX56:DZ56"/>
    <mergeCell ref="B54:B55"/>
    <mergeCell ref="IR56:IT56"/>
    <mergeCell ref="IV56:IX56"/>
    <mergeCell ref="B56:C56"/>
    <mergeCell ref="D56:F56"/>
    <mergeCell ref="I56:I70"/>
    <mergeCell ref="L56:N56"/>
    <mergeCell ref="P56:R56"/>
    <mergeCell ref="T56:V56"/>
    <mergeCell ref="X56:Z56"/>
    <mergeCell ref="AB56:AD56"/>
    <mergeCell ref="AF56:AH56"/>
    <mergeCell ref="AJ56:AL56"/>
    <mergeCell ref="AN56:AP56"/>
    <mergeCell ref="AR56:AT56"/>
    <mergeCell ref="AV56:AX56"/>
    <mergeCell ref="AZ56:BB56"/>
    <mergeCell ref="BD56:BF56"/>
    <mergeCell ref="BH56:BJ56"/>
    <mergeCell ref="B57:B68"/>
    <mergeCell ref="C57:C60"/>
    <mergeCell ref="J57:J68"/>
    <mergeCell ref="K57:K60"/>
    <mergeCell ref="C61:C64"/>
    <mergeCell ref="BH88:BJ88"/>
    <mergeCell ref="BL88:BN88"/>
    <mergeCell ref="BP88:BR88"/>
    <mergeCell ref="BT88:BV88"/>
    <mergeCell ref="BX88:BZ88"/>
    <mergeCell ref="CB88:CD88"/>
    <mergeCell ref="IZ56:JB56"/>
    <mergeCell ref="JD56:JF56"/>
    <mergeCell ref="EB56:ED56"/>
    <mergeCell ref="EF56:EH56"/>
    <mergeCell ref="EJ56:EL56"/>
    <mergeCell ref="EN56:EP56"/>
    <mergeCell ref="ER56:ET56"/>
    <mergeCell ref="EV56:EX56"/>
    <mergeCell ref="EZ56:FB56"/>
    <mergeCell ref="FD56:FF56"/>
    <mergeCell ref="FH56:FJ56"/>
    <mergeCell ref="FL56:FN56"/>
    <mergeCell ref="FP56:FR56"/>
    <mergeCell ref="FT56:FV56"/>
    <mergeCell ref="FX56:FZ56"/>
    <mergeCell ref="GB56:GD56"/>
    <mergeCell ref="GF56:GH56"/>
    <mergeCell ref="GJ56:GL56"/>
    <mergeCell ref="GN56:GP56"/>
    <mergeCell ref="HP56:HR56"/>
    <mergeCell ref="HT56:HV56"/>
    <mergeCell ref="HX56:HZ56"/>
    <mergeCell ref="IB56:ID56"/>
    <mergeCell ref="IF56:IH56"/>
    <mergeCell ref="IJ56:IL56"/>
    <mergeCell ref="IN56:IP56"/>
    <mergeCell ref="GR56:GT56"/>
    <mergeCell ref="GV56:GX56"/>
    <mergeCell ref="GZ56:HB56"/>
    <mergeCell ref="HD56:HF56"/>
    <mergeCell ref="HH56:HJ56"/>
    <mergeCell ref="HL56:HN56"/>
    <mergeCell ref="BL56:BN56"/>
    <mergeCell ref="BP56:BR56"/>
    <mergeCell ref="BT56:BV56"/>
    <mergeCell ref="BX56:BZ56"/>
    <mergeCell ref="CB56:CD56"/>
    <mergeCell ref="CF56:CH56"/>
    <mergeCell ref="CJ56:CL56"/>
    <mergeCell ref="CN56:CP56"/>
    <mergeCell ref="CR56:CT56"/>
    <mergeCell ref="CV56:CX56"/>
    <mergeCell ref="CZ56:DB56"/>
    <mergeCell ref="DD56:DF56"/>
    <mergeCell ref="DH56:DJ56"/>
    <mergeCell ref="DL56:DN56"/>
    <mergeCell ref="DP56:DR56"/>
    <mergeCell ref="B73:C73"/>
    <mergeCell ref="D73:F73"/>
    <mergeCell ref="B74:B85"/>
    <mergeCell ref="C74:C77"/>
    <mergeCell ref="I75:I81"/>
    <mergeCell ref="J75:J77"/>
    <mergeCell ref="C78:C81"/>
    <mergeCell ref="J78:J80"/>
    <mergeCell ref="C82:C85"/>
    <mergeCell ref="I82:I85"/>
    <mergeCell ref="J82:J83"/>
    <mergeCell ref="J84:J85"/>
    <mergeCell ref="B86:B87"/>
    <mergeCell ref="B88:C88"/>
    <mergeCell ref="D88:F88"/>
    <mergeCell ref="I88:I102"/>
    <mergeCell ref="P88:R88"/>
    <mergeCell ref="L88:N88"/>
    <mergeCell ref="B101:B102"/>
    <mergeCell ref="J101:J102"/>
    <mergeCell ref="IN88:IP88"/>
    <mergeCell ref="T88:V88"/>
    <mergeCell ref="X88:Z88"/>
    <mergeCell ref="AB88:AD88"/>
    <mergeCell ref="AF88:AH88"/>
    <mergeCell ref="AJ88:AL88"/>
    <mergeCell ref="AN88:AP88"/>
    <mergeCell ref="AR88:AT88"/>
    <mergeCell ref="AV88:AX88"/>
    <mergeCell ref="GV88:GX88"/>
    <mergeCell ref="GZ88:HB88"/>
    <mergeCell ref="HD88:HF88"/>
    <mergeCell ref="HH88:HJ88"/>
    <mergeCell ref="CF88:CH88"/>
    <mergeCell ref="CJ88:CL88"/>
    <mergeCell ref="CN88:CP88"/>
    <mergeCell ref="CR88:CT88"/>
    <mergeCell ref="CV88:CX88"/>
    <mergeCell ref="CZ88:DB88"/>
    <mergeCell ref="DD88:DF88"/>
    <mergeCell ref="DH88:DJ88"/>
    <mergeCell ref="DL88:DN88"/>
    <mergeCell ref="DP88:DR88"/>
    <mergeCell ref="DT88:DV88"/>
    <mergeCell ref="DX88:DZ88"/>
    <mergeCell ref="EB88:ED88"/>
    <mergeCell ref="EF88:EH88"/>
    <mergeCell ref="EJ88:EL88"/>
    <mergeCell ref="EN88:EP88"/>
    <mergeCell ref="ER88:ET88"/>
    <mergeCell ref="AZ88:BB88"/>
    <mergeCell ref="BD88:BF88"/>
    <mergeCell ref="IR88:IT88"/>
    <mergeCell ref="IV88:IX88"/>
    <mergeCell ref="IZ88:JB88"/>
    <mergeCell ref="JD88:JF88"/>
    <mergeCell ref="B89:B100"/>
    <mergeCell ref="C89:C92"/>
    <mergeCell ref="J89:J100"/>
    <mergeCell ref="K89:K92"/>
    <mergeCell ref="C93:C96"/>
    <mergeCell ref="K93:K96"/>
    <mergeCell ref="C97:C100"/>
    <mergeCell ref="K97:K100"/>
    <mergeCell ref="EV88:EX88"/>
    <mergeCell ref="EZ88:FB88"/>
    <mergeCell ref="FD88:FF88"/>
    <mergeCell ref="FH88:FJ88"/>
    <mergeCell ref="FL88:FN88"/>
    <mergeCell ref="FP88:FR88"/>
    <mergeCell ref="FT88:FV88"/>
    <mergeCell ref="FX88:FZ88"/>
    <mergeCell ref="GB88:GD88"/>
    <mergeCell ref="GF88:GH88"/>
    <mergeCell ref="GJ88:GL88"/>
    <mergeCell ref="GN88:GP88"/>
    <mergeCell ref="GR88:GT88"/>
    <mergeCell ref="HL88:HN88"/>
    <mergeCell ref="HP88:HR88"/>
    <mergeCell ref="HT88:HV88"/>
    <mergeCell ref="HX88:HZ88"/>
    <mergeCell ref="IB88:ID88"/>
    <mergeCell ref="IF88:IH88"/>
    <mergeCell ref="IJ88:IL88"/>
  </mergeCells>
  <phoneticPr fontId="1"/>
  <pageMargins left="0.7" right="0.7" top="0.75" bottom="0.75" header="0.3" footer="0.3"/>
  <pageSetup paperSize="9" orientation="portrait" horizontalDpi="0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S24"/>
  <sheetViews>
    <sheetView workbookViewId="0">
      <pane xSplit="11" ySplit="9" topLeftCell="L10" activePane="bottomRight" state="frozen"/>
      <selection pane="topRight" activeCell="L1" sqref="L1"/>
      <selection pane="bottomLeft" activeCell="A10" sqref="A10"/>
      <selection pane="bottomRight" activeCell="P16" sqref="P16"/>
    </sheetView>
  </sheetViews>
  <sheetFormatPr defaultRowHeight="16.5" x14ac:dyDescent="0.3"/>
  <cols>
    <col min="1" max="1" width="1.75" customWidth="1"/>
    <col min="2" max="2" width="4.5" customWidth="1"/>
    <col min="3" max="3" width="4" customWidth="1"/>
    <col min="4" max="7" width="7.5" customWidth="1"/>
    <col min="8" max="9" width="1.25" customWidth="1"/>
    <col min="10" max="10" width="6.625" customWidth="1"/>
    <col min="11" max="11" width="5.625" customWidth="1"/>
    <col min="12" max="19" width="7.5" customWidth="1"/>
  </cols>
  <sheetData>
    <row r="1" spans="2:19" x14ac:dyDescent="0.3">
      <c r="B1" s="156" t="s">
        <v>49</v>
      </c>
    </row>
    <row r="2" spans="2:19" ht="17.25" thickBot="1" x14ac:dyDescent="0.35">
      <c r="J2" s="16" t="s">
        <v>29</v>
      </c>
      <c r="K2" s="13"/>
      <c r="L2" s="157">
        <v>1</v>
      </c>
      <c r="M2" s="158"/>
      <c r="N2" s="158"/>
      <c r="O2" s="159"/>
      <c r="P2" s="157">
        <f>L2+1</f>
        <v>2</v>
      </c>
      <c r="Q2" s="158"/>
      <c r="R2" s="158"/>
      <c r="S2" s="159"/>
    </row>
    <row r="3" spans="2:19" x14ac:dyDescent="0.3">
      <c r="H3" s="127"/>
      <c r="J3" s="209" t="s">
        <v>61</v>
      </c>
      <c r="K3" s="210"/>
      <c r="L3" s="17">
        <v>0</v>
      </c>
      <c r="M3" s="18">
        <f>Data!L5</f>
        <v>1</v>
      </c>
      <c r="N3" s="19">
        <v>0</v>
      </c>
      <c r="O3" s="1"/>
      <c r="P3" s="17">
        <f>Data!O5</f>
        <v>0</v>
      </c>
      <c r="Q3" s="18">
        <f>Data!P5</f>
        <v>1</v>
      </c>
      <c r="R3" s="19">
        <f>Data!Q5</f>
        <v>1</v>
      </c>
      <c r="S3" s="1"/>
    </row>
    <row r="4" spans="2:19" x14ac:dyDescent="0.3">
      <c r="H4" s="48"/>
      <c r="J4" s="206"/>
      <c r="K4" s="211"/>
      <c r="L4" s="20">
        <f>Data!K6</f>
        <v>1</v>
      </c>
      <c r="M4" s="4">
        <f>Data!L6</f>
        <v>0</v>
      </c>
      <c r="N4" s="21">
        <f>Data!M6</f>
        <v>1</v>
      </c>
      <c r="O4" s="4"/>
      <c r="P4" s="20">
        <v>0</v>
      </c>
      <c r="Q4" s="4">
        <v>1</v>
      </c>
      <c r="R4" s="21">
        <v>0</v>
      </c>
      <c r="S4" s="4"/>
    </row>
    <row r="5" spans="2:19" ht="13.5" customHeight="1" x14ac:dyDescent="0.3">
      <c r="H5" s="126"/>
      <c r="J5" s="206"/>
      <c r="K5" s="211"/>
      <c r="L5" s="20">
        <f>Data!K7</f>
        <v>1</v>
      </c>
      <c r="M5" s="4">
        <f>Data!L7</f>
        <v>0</v>
      </c>
      <c r="N5" s="21">
        <f>Data!M7</f>
        <v>1</v>
      </c>
      <c r="O5" s="4"/>
      <c r="P5" s="20">
        <v>0</v>
      </c>
      <c r="Q5" s="4">
        <v>1</v>
      </c>
      <c r="R5" s="21">
        <v>0</v>
      </c>
      <c r="S5" s="4"/>
    </row>
    <row r="6" spans="2:19" ht="17.25" thickBot="1" x14ac:dyDescent="0.35">
      <c r="H6" s="126"/>
      <c r="J6" s="207"/>
      <c r="K6" s="212"/>
      <c r="L6" s="22">
        <f>Data!K8</f>
        <v>1</v>
      </c>
      <c r="M6" s="23">
        <v>0</v>
      </c>
      <c r="N6" s="24">
        <f>Data!M8</f>
        <v>1</v>
      </c>
      <c r="O6" s="4"/>
      <c r="P6" s="22">
        <v>0</v>
      </c>
      <c r="Q6" s="23">
        <f>Data!P8</f>
        <v>1</v>
      </c>
      <c r="R6" s="24">
        <v>0</v>
      </c>
      <c r="S6" s="4"/>
    </row>
    <row r="7" spans="2:19" x14ac:dyDescent="0.3">
      <c r="H7" s="126"/>
    </row>
    <row r="8" spans="2:19" x14ac:dyDescent="0.3">
      <c r="H8" s="126"/>
      <c r="I8" s="129"/>
      <c r="J8" s="14"/>
      <c r="K8" s="14"/>
      <c r="L8" s="130"/>
      <c r="M8" s="130"/>
      <c r="N8" s="130"/>
      <c r="O8" s="130"/>
      <c r="P8" s="130"/>
      <c r="Q8" s="130"/>
      <c r="R8" s="130"/>
      <c r="S8" s="130"/>
    </row>
    <row r="9" spans="2:19" ht="16.5" customHeight="1" x14ac:dyDescent="0.3">
      <c r="B9" s="178" t="str">
        <f>학습!B1577</f>
        <v>w、b값</v>
      </c>
      <c r="C9" s="179"/>
      <c r="D9" s="163" t="str">
        <f>학습!D1577</f>
        <v>w</v>
      </c>
      <c r="E9" s="164"/>
      <c r="F9" s="165"/>
      <c r="G9" s="29" t="str">
        <f>학습!G1577</f>
        <v>b</v>
      </c>
      <c r="H9" s="126"/>
      <c r="I9" s="28"/>
      <c r="J9" s="36"/>
      <c r="K9" s="36"/>
      <c r="L9" s="60">
        <v>1</v>
      </c>
      <c r="M9" s="60">
        <v>2</v>
      </c>
      <c r="N9" s="60">
        <v>3</v>
      </c>
      <c r="O9" s="36"/>
      <c r="P9" s="60">
        <v>1</v>
      </c>
      <c r="Q9" s="60">
        <v>2</v>
      </c>
      <c r="R9" s="60">
        <v>3</v>
      </c>
      <c r="S9" s="130"/>
    </row>
    <row r="10" spans="2:19" ht="16.5" customHeight="1" x14ac:dyDescent="0.3">
      <c r="B10" s="166" t="str">
        <f>학습!B1578</f>
        <v>은닉층</v>
      </c>
      <c r="C10" s="169">
        <f>학습!C1578</f>
        <v>1</v>
      </c>
      <c r="D10" s="110">
        <f ca="1">학습!D1578</f>
        <v>0.45737239046379025</v>
      </c>
      <c r="E10" s="111">
        <f ca="1">학습!E1578</f>
        <v>-0.20134300222874413</v>
      </c>
      <c r="F10" s="112">
        <f ca="1">학습!F1578</f>
        <v>1.6292929096538675</v>
      </c>
      <c r="G10" s="122">
        <f ca="1">학습!G1578</f>
        <v>-1.0722166476923025</v>
      </c>
      <c r="H10" s="49"/>
      <c r="I10" s="135"/>
      <c r="J10" s="134" t="s">
        <v>53</v>
      </c>
      <c r="K10" s="93" t="s">
        <v>7</v>
      </c>
      <c r="L10" s="42">
        <f ca="1">SUMPRODUCT(L$3:N$6,$D10:$F13)+$G10</f>
        <v>6.8045732063942932</v>
      </c>
      <c r="M10" s="42">
        <f ca="1">SUMPRODUCT(L$3:N$6,$D14:$F17)+$G14</f>
        <v>0.75589027215088311</v>
      </c>
      <c r="N10" s="42">
        <f ca="1">SUMPRODUCT(L$3:N$6,$D18:$F21)+$G18</f>
        <v>-3.5090045976377158</v>
      </c>
      <c r="O10" s="36"/>
      <c r="P10" s="42">
        <f ca="1">SUMPRODUCT(P$3:R$6,$D10:$F13)+$G10</f>
        <v>-5.8838124622720933</v>
      </c>
      <c r="Q10" s="42">
        <f ca="1">SUMPRODUCT(P$3:R$6,$D14:$F17)+$G14</f>
        <v>1.4517996560804489</v>
      </c>
      <c r="R10" s="42">
        <f ca="1">SUMPRODUCT(P$3:R$6,$D18:$F21)+$G18</f>
        <v>-2.9955992620820306</v>
      </c>
      <c r="S10" s="27"/>
    </row>
    <row r="11" spans="2:19" ht="16.5" customHeight="1" x14ac:dyDescent="0.3">
      <c r="B11" s="167"/>
      <c r="C11" s="170"/>
      <c r="D11" s="113">
        <f ca="1">학습!D1579</f>
        <v>1.2434422165472681</v>
      </c>
      <c r="E11" s="114">
        <f ca="1">학습!E1579</f>
        <v>-0.45752462940962585</v>
      </c>
      <c r="F11" s="115">
        <f ca="1">학습!F1579</f>
        <v>1.118296484840358</v>
      </c>
      <c r="G11" s="30">
        <f>학습!G1579</f>
        <v>0</v>
      </c>
      <c r="H11" s="49"/>
      <c r="I11" s="98"/>
      <c r="J11" s="108"/>
      <c r="K11" s="93" t="s">
        <v>8</v>
      </c>
      <c r="L11" s="42">
        <f ca="1">1/(1+EXP(-L10))</f>
        <v>0.99889253458608251</v>
      </c>
      <c r="M11" s="42">
        <f ca="1">1/(1+EXP(-M10))</f>
        <v>0.68046080313504242</v>
      </c>
      <c r="N11" s="42">
        <f ca="1">1/(1+EXP(-N10))</f>
        <v>2.9057105753642499E-2</v>
      </c>
      <c r="O11" s="36"/>
      <c r="P11" s="42">
        <f ca="1">1/(1+EXP(-P10))</f>
        <v>2.776420573889746E-3</v>
      </c>
      <c r="Q11" s="42">
        <f ca="1">1/(1+EXP(-Q10))</f>
        <v>0.81027524829599862</v>
      </c>
      <c r="R11" s="42">
        <f ca="1">1/(1+EXP(-R10))</f>
        <v>4.7625080248335283E-2</v>
      </c>
      <c r="S11" s="27"/>
    </row>
    <row r="12" spans="2:19" ht="16.5" customHeight="1" x14ac:dyDescent="0.3">
      <c r="B12" s="167"/>
      <c r="C12" s="170"/>
      <c r="D12" s="113">
        <f ca="1">학습!D1580</f>
        <v>1.7295342323700253</v>
      </c>
      <c r="E12" s="114">
        <f ca="1">학습!E1580</f>
        <v>-2.6650001331386508</v>
      </c>
      <c r="F12" s="115">
        <f ca="1">학습!F1580</f>
        <v>1.4187139754233455</v>
      </c>
      <c r="G12" s="31">
        <f>학습!G1580</f>
        <v>0</v>
      </c>
      <c r="H12" s="49"/>
      <c r="I12" s="98"/>
      <c r="J12" s="109"/>
      <c r="K12" s="93" t="s">
        <v>5</v>
      </c>
      <c r="L12" s="42">
        <f ca="1">L11*(1-L11)</f>
        <v>1.1062389342744621E-3</v>
      </c>
      <c r="M12" s="42">
        <f t="shared" ref="M12:N12" ca="1" si="0">M11*(1-M11)</f>
        <v>0.21743389853185546</v>
      </c>
      <c r="N12" s="42">
        <f t="shared" ca="1" si="0"/>
        <v>2.8212790358864134E-2</v>
      </c>
      <c r="O12" s="36"/>
      <c r="P12" s="42">
        <f ca="1">P11*(1-P11)</f>
        <v>2.768712062686628E-3</v>
      </c>
      <c r="Q12" s="42">
        <f t="shared" ref="Q12:R12" ca="1" si="1">Q11*(1-Q11)</f>
        <v>0.15372927029485642</v>
      </c>
      <c r="R12" s="42">
        <f t="shared" ca="1" si="1"/>
        <v>4.5356931979674907E-2</v>
      </c>
      <c r="S12" s="27"/>
    </row>
    <row r="13" spans="2:19" ht="16.5" customHeight="1" x14ac:dyDescent="0.3">
      <c r="B13" s="167"/>
      <c r="C13" s="171"/>
      <c r="D13" s="113">
        <f ca="1">학습!D1581</f>
        <v>1.1873604923690197</v>
      </c>
      <c r="E13" s="114">
        <f ca="1">학습!E1581</f>
        <v>-3.1170209594566374</v>
      </c>
      <c r="F13" s="115">
        <f ca="1">학습!F1581</f>
        <v>1.3807854547653213</v>
      </c>
      <c r="G13" s="32">
        <f>학습!G1581</f>
        <v>0</v>
      </c>
      <c r="H13" s="49"/>
      <c r="I13" s="98"/>
      <c r="J13" s="134" t="s">
        <v>36</v>
      </c>
      <c r="K13" s="97" t="s">
        <v>9</v>
      </c>
      <c r="L13" s="42">
        <f ca="1">SUMPRODUCT($D22:$F22,L11:N11)+$G22</f>
        <v>2.7380266348854945</v>
      </c>
      <c r="M13" s="42">
        <f ca="1">SUMPRODUCT($D23:$F23,L11:N11)+$G23</f>
        <v>-2.7289214137475177</v>
      </c>
      <c r="N13" s="36"/>
      <c r="O13" s="36"/>
      <c r="P13" s="42">
        <f ca="1">SUMPRODUCT($D22:$F22,P11:R11)+$G22</f>
        <v>-2.4827131450249045</v>
      </c>
      <c r="Q13" s="42">
        <f ca="1">SUMPRODUCT($D23:$F23,P11:R11)+$G23</f>
        <v>2.4770015328695441</v>
      </c>
      <c r="R13" s="36"/>
      <c r="S13" s="27"/>
    </row>
    <row r="14" spans="2:19" ht="16.5" customHeight="1" x14ac:dyDescent="0.3">
      <c r="B14" s="167"/>
      <c r="C14" s="169">
        <f>학습!C1582</f>
        <v>2</v>
      </c>
      <c r="D14" s="110">
        <f ca="1">학습!D1582</f>
        <v>2.462590327225374</v>
      </c>
      <c r="E14" s="111">
        <f ca="1">학습!E1582</f>
        <v>0.56117761239162411</v>
      </c>
      <c r="F14" s="112">
        <f ca="1">학습!F1582</f>
        <v>1.35186857401866</v>
      </c>
      <c r="G14" s="122">
        <f ca="1">학습!G1582</f>
        <v>-0.10631527700304802</v>
      </c>
      <c r="H14" s="49"/>
      <c r="I14" s="98"/>
      <c r="J14" s="109"/>
      <c r="K14" s="93" t="s">
        <v>10</v>
      </c>
      <c r="L14" s="42">
        <f ca="1">1/(1+EXP(-L13))</f>
        <v>0.93923356666657576</v>
      </c>
      <c r="M14" s="42">
        <f t="shared" ref="M14" ca="1" si="2">1/(1+EXP(-M13))</f>
        <v>6.1288186629689566E-2</v>
      </c>
      <c r="N14" s="36"/>
      <c r="O14" s="36"/>
      <c r="P14" s="42">
        <f ca="1">1/(1+EXP(-P13))</f>
        <v>7.7078973353266744E-2</v>
      </c>
      <c r="Q14" s="42">
        <f t="shared" ref="Q14" ca="1" si="3">1/(1+EXP(-Q13))</f>
        <v>0.92251373235682699</v>
      </c>
      <c r="R14" s="36"/>
      <c r="S14" s="27"/>
    </row>
    <row r="15" spans="2:19" ht="16.5" customHeight="1" x14ac:dyDescent="0.3">
      <c r="B15" s="167"/>
      <c r="C15" s="170"/>
      <c r="D15" s="113">
        <f ca="1">학습!D1583</f>
        <v>-0.42779465531320426</v>
      </c>
      <c r="E15" s="114">
        <f ca="1">학습!E1583</f>
        <v>0.25501455156373648</v>
      </c>
      <c r="F15" s="115">
        <f ca="1">학습!F1583</f>
        <v>-1.4220741643587476</v>
      </c>
      <c r="G15" s="30">
        <f>학습!G1583</f>
        <v>0</v>
      </c>
      <c r="H15" s="49"/>
      <c r="I15" s="98"/>
      <c r="J15" s="14"/>
      <c r="K15" s="131"/>
      <c r="L15" s="36"/>
      <c r="M15" s="36"/>
      <c r="N15" s="36"/>
      <c r="O15" s="36"/>
      <c r="P15" s="36"/>
      <c r="Q15" s="36"/>
      <c r="R15" s="36"/>
      <c r="S15" s="27"/>
    </row>
    <row r="16" spans="2:19" ht="16.5" customHeight="1" x14ac:dyDescent="0.3">
      <c r="B16" s="167"/>
      <c r="C16" s="170"/>
      <c r="D16" s="113">
        <f ca="1">학습!D1584</f>
        <v>2.4589599562179232</v>
      </c>
      <c r="E16" s="114">
        <f ca="1">학습!E1584</f>
        <v>7.8817609436143035E-2</v>
      </c>
      <c r="F16" s="115">
        <f ca="1">학습!F1584</f>
        <v>-0.57242278164068794</v>
      </c>
      <c r="G16" s="31">
        <f>학습!G1584</f>
        <v>0</v>
      </c>
      <c r="H16" s="49"/>
      <c r="I16" s="98"/>
      <c r="J16" s="132"/>
      <c r="K16" s="93" t="s">
        <v>43</v>
      </c>
      <c r="L16" s="60">
        <f ca="1">IF(L14&gt;M14,0,1)</f>
        <v>0</v>
      </c>
      <c r="M16" s="36"/>
      <c r="N16" s="36"/>
      <c r="O16" s="36"/>
      <c r="P16" s="60">
        <f ca="1">IF(P14&gt;Q14,0,1)</f>
        <v>1</v>
      </c>
      <c r="Q16" s="36"/>
      <c r="R16" s="36"/>
      <c r="S16" s="27"/>
    </row>
    <row r="17" spans="2:19" ht="16.5" customHeight="1" x14ac:dyDescent="0.3">
      <c r="B17" s="167"/>
      <c r="C17" s="171"/>
      <c r="D17" s="113">
        <f ca="1">학습!D1585</f>
        <v>0.57403038075857871</v>
      </c>
      <c r="E17" s="114">
        <f ca="1">학습!E1585</f>
        <v>-0.6887634143266671</v>
      </c>
      <c r="F17" s="115">
        <f ca="1">학습!F1585</f>
        <v>-0.3096707989015553</v>
      </c>
      <c r="G17" s="32">
        <f>학습!G1585</f>
        <v>0</v>
      </c>
      <c r="H17" s="49"/>
      <c r="I17" s="98"/>
      <c r="J17" s="14"/>
      <c r="K17" s="14"/>
      <c r="L17" s="130"/>
      <c r="M17" s="130"/>
      <c r="N17" s="130"/>
      <c r="O17" s="27"/>
      <c r="P17" s="130"/>
      <c r="Q17" s="130"/>
      <c r="R17" s="130"/>
      <c r="S17" s="27"/>
    </row>
    <row r="18" spans="2:19" ht="16.5" customHeight="1" x14ac:dyDescent="0.3">
      <c r="B18" s="167"/>
      <c r="C18" s="169">
        <f>학습!C1586</f>
        <v>3</v>
      </c>
      <c r="D18" s="110">
        <f ca="1">학습!D1586</f>
        <v>-0.21492283614505353</v>
      </c>
      <c r="E18" s="111">
        <f ca="1">학습!E1586</f>
        <v>0.50887633274313515</v>
      </c>
      <c r="F18" s="112">
        <f ca="1">학습!F1586</f>
        <v>0.53153151888472627</v>
      </c>
      <c r="G18" s="122">
        <f ca="1">학습!G1586</f>
        <v>-1.5938525960784649</v>
      </c>
      <c r="H18" s="10"/>
      <c r="I18" s="98"/>
      <c r="J18" s="14"/>
      <c r="K18" s="14"/>
      <c r="L18" s="130"/>
      <c r="M18" s="130"/>
      <c r="N18" s="130"/>
      <c r="O18" s="27"/>
      <c r="P18" s="130"/>
      <c r="Q18" s="130"/>
      <c r="R18" s="130"/>
      <c r="S18" s="27"/>
    </row>
    <row r="19" spans="2:19" ht="16.5" customHeight="1" x14ac:dyDescent="0.3">
      <c r="B19" s="167"/>
      <c r="C19" s="170"/>
      <c r="D19" s="113">
        <f ca="1">학습!D1587</f>
        <v>0.17911308116528965</v>
      </c>
      <c r="E19" s="114">
        <f ca="1">학습!E1587</f>
        <v>-0.60875330565348373</v>
      </c>
      <c r="F19" s="115">
        <f ca="1">학습!F1587</f>
        <v>-0.4895645188365762</v>
      </c>
      <c r="G19" s="30">
        <f>학습!G1587</f>
        <v>0</v>
      </c>
      <c r="H19" s="10"/>
      <c r="I19" s="98"/>
      <c r="J19" s="14"/>
      <c r="K19" s="14"/>
      <c r="L19" s="130"/>
      <c r="M19" s="130"/>
      <c r="N19" s="130"/>
      <c r="O19" s="27"/>
      <c r="P19" s="130"/>
      <c r="Q19" s="130"/>
      <c r="R19" s="130"/>
      <c r="S19" s="27"/>
    </row>
    <row r="20" spans="2:19" ht="16.5" customHeight="1" x14ac:dyDescent="0.3">
      <c r="B20" s="167"/>
      <c r="C20" s="170"/>
      <c r="D20" s="113">
        <f ca="1">학습!D1588</f>
        <v>-1.1367283866075046</v>
      </c>
      <c r="E20" s="114">
        <f ca="1">학습!E1588</f>
        <v>-0.96266853043563816</v>
      </c>
      <c r="F20" s="115">
        <f ca="1">학습!F1588</f>
        <v>-0.78735426252282625</v>
      </c>
      <c r="G20" s="31">
        <f>학습!G1588</f>
        <v>0</v>
      </c>
      <c r="H20" s="10"/>
      <c r="I20" s="130"/>
      <c r="J20" s="130"/>
      <c r="K20" s="14"/>
      <c r="L20" s="130"/>
      <c r="M20" s="130"/>
      <c r="N20" s="130"/>
      <c r="O20" s="133"/>
      <c r="P20" s="130"/>
      <c r="Q20" s="130"/>
      <c r="R20" s="130"/>
      <c r="S20" s="133"/>
    </row>
    <row r="21" spans="2:19" ht="16.5" customHeight="1" x14ac:dyDescent="0.3">
      <c r="B21" s="168"/>
      <c r="C21" s="171"/>
      <c r="D21" s="116">
        <f ca="1">학습!D1589</f>
        <v>2.0212007905790372</v>
      </c>
      <c r="E21" s="117">
        <f ca="1">학습!E1589</f>
        <v>-0.87073268154230532</v>
      </c>
      <c r="F21" s="118">
        <f ca="1">학습!F1589</f>
        <v>-2.2106950380798058</v>
      </c>
      <c r="G21" s="32">
        <f>학습!G1589</f>
        <v>0</v>
      </c>
      <c r="H21" s="10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</row>
    <row r="22" spans="2:19" ht="21" customHeight="1" x14ac:dyDescent="0.3">
      <c r="B22" s="189" t="str">
        <f>학습!B1590</f>
        <v>출력층</v>
      </c>
      <c r="C22" s="89">
        <f>학습!C1590</f>
        <v>1</v>
      </c>
      <c r="D22" s="119">
        <f ca="1">학습!D1590</f>
        <v>5.2031355567122377</v>
      </c>
      <c r="E22" s="120">
        <f ca="1">학습!E1590</f>
        <v>-0.23157604701618287</v>
      </c>
      <c r="F22" s="121">
        <f ca="1">학습!F1590</f>
        <v>-0.41742261256226693</v>
      </c>
      <c r="G22" s="122">
        <f ca="1">학습!G1590</f>
        <v>-2.2896391132171066</v>
      </c>
      <c r="H22" s="10"/>
    </row>
    <row r="23" spans="2:19" ht="21" customHeight="1" x14ac:dyDescent="0.3">
      <c r="B23" s="196"/>
      <c r="C23" s="60">
        <f>학습!C1591</f>
        <v>2</v>
      </c>
      <c r="D23" s="116">
        <f ca="1">학습!D1591</f>
        <v>-5.2150434738827229</v>
      </c>
      <c r="E23" s="117">
        <f ca="1">학습!E1591</f>
        <v>-1.3674049607071666E-2</v>
      </c>
      <c r="F23" s="118">
        <f ca="1">학습!F1591</f>
        <v>0.69523986985725916</v>
      </c>
      <c r="G23" s="128">
        <f ca="1">학습!G1591</f>
        <v>2.4694495762109492</v>
      </c>
      <c r="H23" s="10"/>
    </row>
    <row r="24" spans="2:19" x14ac:dyDescent="0.3">
      <c r="B24" s="14"/>
      <c r="C24" s="4"/>
      <c r="D24" s="27"/>
      <c r="E24" s="10"/>
      <c r="F24" s="10"/>
      <c r="G24" s="10"/>
      <c r="H24" s="10"/>
    </row>
  </sheetData>
  <mergeCells count="10">
    <mergeCell ref="B22:B23"/>
    <mergeCell ref="J3:K6"/>
    <mergeCell ref="L2:O2"/>
    <mergeCell ref="P2:S2"/>
    <mergeCell ref="B9:C9"/>
    <mergeCell ref="D9:F9"/>
    <mergeCell ref="B10:B21"/>
    <mergeCell ref="C10:C13"/>
    <mergeCell ref="C14:C17"/>
    <mergeCell ref="C18:C21"/>
  </mergeCells>
  <phoneticPr fontId="1"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Z55"/>
  <sheetViews>
    <sheetView workbookViewId="0">
      <selection activeCell="C55" sqref="C55"/>
    </sheetView>
  </sheetViews>
  <sheetFormatPr defaultRowHeight="16.5" x14ac:dyDescent="0.3"/>
  <cols>
    <col min="1" max="1" width="2.375" customWidth="1"/>
    <col min="2" max="2" width="6" customWidth="1"/>
    <col min="7" max="7" width="3.75" customWidth="1"/>
    <col min="8" max="8" width="7.5" customWidth="1"/>
    <col min="9" max="9" width="3.75" customWidth="1"/>
    <col min="10" max="10" width="7.5" customWidth="1"/>
    <col min="11" max="11" width="3.75" customWidth="1"/>
    <col min="12" max="12" width="7.5" customWidth="1"/>
    <col min="13" max="13" width="3.75" customWidth="1"/>
    <col min="14" max="15" width="7.5" customWidth="1"/>
    <col min="17" max="17" width="3.125" customWidth="1"/>
    <col min="18" max="18" width="6.875" customWidth="1"/>
    <col min="19" max="19" width="3.125" customWidth="1"/>
    <col min="20" max="20" width="6.875" customWidth="1"/>
    <col min="21" max="21" width="3.125" customWidth="1"/>
    <col min="22" max="22" width="6.875" customWidth="1"/>
    <col min="23" max="23" width="3.125" customWidth="1"/>
    <col min="24" max="24" width="6.875" customWidth="1"/>
    <col min="25" max="25" width="3.125" customWidth="1"/>
    <col min="26" max="26" width="6.875" customWidth="1"/>
  </cols>
  <sheetData>
    <row r="1" spans="2:26" x14ac:dyDescent="0.3">
      <c r="B1" s="124" t="s">
        <v>44</v>
      </c>
    </row>
    <row r="2" spans="2:26" x14ac:dyDescent="0.3">
      <c r="B2" t="s">
        <v>45</v>
      </c>
    </row>
    <row r="3" spans="2:26" x14ac:dyDescent="0.3">
      <c r="B3" s="125" t="s">
        <v>18</v>
      </c>
      <c r="C3" s="125">
        <v>32</v>
      </c>
      <c r="D3" t="s">
        <v>62</v>
      </c>
    </row>
    <row r="5" spans="2:26" ht="18" x14ac:dyDescent="0.3">
      <c r="B5" s="11" t="s">
        <v>47</v>
      </c>
      <c r="C5" s="11" t="s">
        <v>19</v>
      </c>
      <c r="G5" s="11" t="s">
        <v>46</v>
      </c>
      <c r="H5" s="11" t="s">
        <v>2</v>
      </c>
      <c r="I5" s="11" t="s">
        <v>46</v>
      </c>
      <c r="J5" s="11" t="s">
        <v>2</v>
      </c>
      <c r="K5" s="11" t="s">
        <v>46</v>
      </c>
      <c r="L5" s="11" t="s">
        <v>2</v>
      </c>
      <c r="M5" s="11" t="s">
        <v>46</v>
      </c>
      <c r="N5" s="11" t="s">
        <v>2</v>
      </c>
      <c r="O5" s="14"/>
      <c r="Q5" s="149" t="s">
        <v>46</v>
      </c>
      <c r="R5" s="149" t="s">
        <v>48</v>
      </c>
      <c r="S5" s="149" t="s">
        <v>46</v>
      </c>
      <c r="T5" s="149" t="s">
        <v>48</v>
      </c>
      <c r="U5" s="149" t="s">
        <v>46</v>
      </c>
      <c r="V5" s="149" t="s">
        <v>48</v>
      </c>
      <c r="W5" s="149" t="s">
        <v>46</v>
      </c>
      <c r="X5" s="149" t="s">
        <v>48</v>
      </c>
      <c r="Y5" s="149" t="s">
        <v>46</v>
      </c>
      <c r="Z5" s="149" t="s">
        <v>48</v>
      </c>
    </row>
    <row r="6" spans="2:26" x14ac:dyDescent="0.3">
      <c r="B6" s="11">
        <v>1</v>
      </c>
      <c r="C6" s="42">
        <f ca="1">OFFSET(학습!$F$39,$C$3*(B6-1),1)</f>
        <v>18.179518462118853</v>
      </c>
      <c r="D6" t="str">
        <f ca="1">IF(C7&gt;C6,"×","・")</f>
        <v>・</v>
      </c>
      <c r="G6" s="138">
        <f t="shared" ref="G6:G20" si="0">B6</f>
        <v>1</v>
      </c>
      <c r="H6" s="139">
        <f t="shared" ref="H6:H20" ca="1" si="1">C6</f>
        <v>18.179518462118853</v>
      </c>
      <c r="I6" s="138">
        <f t="shared" ref="I6:I20" si="2">B21</f>
        <v>16</v>
      </c>
      <c r="J6" s="139">
        <f t="shared" ref="J6:J20" ca="1" si="3">C21</f>
        <v>3.6560145901561851</v>
      </c>
      <c r="K6" s="138">
        <f t="shared" ref="K6:K20" si="4">B36</f>
        <v>31</v>
      </c>
      <c r="L6" s="139">
        <f t="shared" ref="L6:L20" ca="1" si="5">C36</f>
        <v>1.0044307513388819</v>
      </c>
      <c r="M6" s="138">
        <f t="shared" ref="M6:N10" si="6">B51</f>
        <v>46</v>
      </c>
      <c r="N6" s="139">
        <f t="shared" ca="1" si="6"/>
        <v>0.52450928946565312</v>
      </c>
      <c r="O6" s="146"/>
      <c r="Q6" s="150">
        <f t="shared" ref="Q6:Q15" si="7">B6</f>
        <v>1</v>
      </c>
      <c r="R6" s="151">
        <f t="shared" ref="R6:R15" ca="1" si="8">C6</f>
        <v>18.179518462118853</v>
      </c>
      <c r="S6" s="150">
        <f t="shared" ref="S6:S15" si="9">B16</f>
        <v>11</v>
      </c>
      <c r="T6" s="151">
        <f t="shared" ref="T6:T15" ca="1" si="10">C16</f>
        <v>8.1896059948726965</v>
      </c>
      <c r="U6" s="150">
        <f t="shared" ref="U6:U15" si="11">B26</f>
        <v>21</v>
      </c>
      <c r="V6" s="151">
        <f t="shared" ref="V6:V15" ca="1" si="12">C26</f>
        <v>2.0941941845827587</v>
      </c>
      <c r="W6" s="150">
        <f t="shared" ref="W6:W15" si="13">B36</f>
        <v>31</v>
      </c>
      <c r="X6" s="151">
        <f t="shared" ref="X6:X15" ca="1" si="14">C36</f>
        <v>1.0044307513388819</v>
      </c>
      <c r="Y6" s="150">
        <f t="shared" ref="Y6:Y15" si="15">B46</f>
        <v>41</v>
      </c>
      <c r="Z6" s="151">
        <f t="shared" ref="Z6:Z15" ca="1" si="16">C46</f>
        <v>0.62799199432636821</v>
      </c>
    </row>
    <row r="7" spans="2:26" x14ac:dyDescent="0.3">
      <c r="B7" s="11">
        <v>2</v>
      </c>
      <c r="C7" s="42">
        <f ca="1">OFFSET(학습!$F$39,$C$3*(B7-1),1)</f>
        <v>16.347387806148443</v>
      </c>
      <c r="D7" t="str">
        <f t="shared" ref="D7:D54" ca="1" si="17">IF(C8&gt;C7,"×","・")</f>
        <v>・</v>
      </c>
      <c r="G7" s="140">
        <f t="shared" si="0"/>
        <v>2</v>
      </c>
      <c r="H7" s="141">
        <f t="shared" ca="1" si="1"/>
        <v>16.347387806148443</v>
      </c>
      <c r="I7" s="140">
        <f t="shared" si="2"/>
        <v>17</v>
      </c>
      <c r="J7" s="141">
        <f t="shared" ca="1" si="3"/>
        <v>3.2170110433679531</v>
      </c>
      <c r="K7" s="140">
        <f t="shared" si="4"/>
        <v>32</v>
      </c>
      <c r="L7" s="141">
        <f t="shared" ca="1" si="5"/>
        <v>0.94989266000606565</v>
      </c>
      <c r="M7" s="140">
        <f t="shared" si="6"/>
        <v>47</v>
      </c>
      <c r="N7" s="141">
        <f t="shared" ca="1" si="6"/>
        <v>0.50753409846103192</v>
      </c>
      <c r="O7" s="146"/>
      <c r="Q7" s="152">
        <f t="shared" si="7"/>
        <v>2</v>
      </c>
      <c r="R7" s="153">
        <f t="shared" ca="1" si="8"/>
        <v>16.347387806148443</v>
      </c>
      <c r="S7" s="152">
        <f t="shared" si="9"/>
        <v>12</v>
      </c>
      <c r="T7" s="153">
        <f t="shared" ca="1" si="10"/>
        <v>6.8302989654770574</v>
      </c>
      <c r="U7" s="152">
        <f t="shared" si="11"/>
        <v>22</v>
      </c>
      <c r="V7" s="153">
        <f t="shared" ca="1" si="12"/>
        <v>1.9104154976745735</v>
      </c>
      <c r="W7" s="152">
        <f t="shared" si="13"/>
        <v>32</v>
      </c>
      <c r="X7" s="153">
        <f t="shared" ca="1" si="14"/>
        <v>0.94989266000606565</v>
      </c>
      <c r="Y7" s="152">
        <f t="shared" si="15"/>
        <v>42</v>
      </c>
      <c r="Z7" s="153">
        <f t="shared" ca="1" si="16"/>
        <v>0.60439886823902489</v>
      </c>
    </row>
    <row r="8" spans="2:26" x14ac:dyDescent="0.3">
      <c r="B8" s="11">
        <v>3</v>
      </c>
      <c r="C8" s="42">
        <f ca="1">OFFSET(학습!$F$39,$C$3*(B8-1),1)</f>
        <v>15.986948063287031</v>
      </c>
      <c r="D8" t="str">
        <f t="shared" ca="1" si="17"/>
        <v>・</v>
      </c>
      <c r="G8" s="140">
        <f t="shared" si="0"/>
        <v>3</v>
      </c>
      <c r="H8" s="141">
        <f t="shared" ca="1" si="1"/>
        <v>15.986948063287031</v>
      </c>
      <c r="I8" s="140">
        <f t="shared" si="2"/>
        <v>18</v>
      </c>
      <c r="J8" s="141">
        <f t="shared" ca="1" si="3"/>
        <v>2.8573914672720826</v>
      </c>
      <c r="K8" s="140">
        <f t="shared" si="4"/>
        <v>33</v>
      </c>
      <c r="L8" s="141">
        <f t="shared" ca="1" si="5"/>
        <v>0.90042902471954001</v>
      </c>
      <c r="M8" s="140">
        <f t="shared" si="6"/>
        <v>48</v>
      </c>
      <c r="N8" s="141">
        <f t="shared" ca="1" si="6"/>
        <v>0.49155572501403477</v>
      </c>
      <c r="O8" s="146"/>
      <c r="Q8" s="152">
        <f t="shared" si="7"/>
        <v>3</v>
      </c>
      <c r="R8" s="153">
        <f t="shared" ca="1" si="8"/>
        <v>15.986948063287031</v>
      </c>
      <c r="S8" s="152">
        <f t="shared" si="9"/>
        <v>13</v>
      </c>
      <c r="T8" s="153">
        <f t="shared" ca="1" si="10"/>
        <v>5.7414079618265355</v>
      </c>
      <c r="U8" s="152">
        <f t="shared" si="11"/>
        <v>23</v>
      </c>
      <c r="V8" s="153">
        <f t="shared" ca="1" si="12"/>
        <v>1.7513567466023643</v>
      </c>
      <c r="W8" s="152">
        <f t="shared" si="13"/>
        <v>33</v>
      </c>
      <c r="X8" s="153">
        <f t="shared" ca="1" si="14"/>
        <v>0.90042902471954001</v>
      </c>
      <c r="Y8" s="152">
        <f t="shared" si="15"/>
        <v>43</v>
      </c>
      <c r="Z8" s="153">
        <f t="shared" ca="1" si="16"/>
        <v>0.58239431737003</v>
      </c>
    </row>
    <row r="9" spans="2:26" x14ac:dyDescent="0.3">
      <c r="B9" s="11">
        <v>4</v>
      </c>
      <c r="C9" s="42">
        <f ca="1">OFFSET(학습!$F$39,$C$3*(B9-1),1)</f>
        <v>15.71850698361976</v>
      </c>
      <c r="D9" t="str">
        <f t="shared" ca="1" si="17"/>
        <v>・</v>
      </c>
      <c r="G9" s="140">
        <f t="shared" si="0"/>
        <v>4</v>
      </c>
      <c r="H9" s="141">
        <f t="shared" ca="1" si="1"/>
        <v>15.71850698361976</v>
      </c>
      <c r="I9" s="140">
        <f t="shared" si="2"/>
        <v>19</v>
      </c>
      <c r="J9" s="141">
        <f t="shared" ca="1" si="3"/>
        <v>2.5591501708128845</v>
      </c>
      <c r="K9" s="140">
        <f t="shared" si="4"/>
        <v>34</v>
      </c>
      <c r="L9" s="141">
        <f t="shared" ca="1" si="5"/>
        <v>0.8554081847649817</v>
      </c>
      <c r="M9" s="140">
        <f t="shared" si="6"/>
        <v>49</v>
      </c>
      <c r="N9" s="141">
        <f t="shared" ca="1" si="6"/>
        <v>0.47649193327386202</v>
      </c>
      <c r="O9" s="146"/>
      <c r="Q9" s="152">
        <f t="shared" si="7"/>
        <v>4</v>
      </c>
      <c r="R9" s="153">
        <f t="shared" ca="1" si="8"/>
        <v>15.71850698361976</v>
      </c>
      <c r="S9" s="152">
        <f t="shared" si="9"/>
        <v>14</v>
      </c>
      <c r="T9" s="153">
        <f t="shared" ca="1" si="10"/>
        <v>4.8801137523059381</v>
      </c>
      <c r="U9" s="152">
        <f t="shared" si="11"/>
        <v>24</v>
      </c>
      <c r="V9" s="153">
        <f t="shared" ca="1" si="12"/>
        <v>1.6128551014555093</v>
      </c>
      <c r="W9" s="152">
        <f t="shared" si="13"/>
        <v>34</v>
      </c>
      <c r="X9" s="153">
        <f t="shared" ca="1" si="14"/>
        <v>0.8554081847649817</v>
      </c>
      <c r="Y9" s="152">
        <f t="shared" si="15"/>
        <v>44</v>
      </c>
      <c r="Z9" s="153">
        <f t="shared" ca="1" si="16"/>
        <v>0.56182958573733766</v>
      </c>
    </row>
    <row r="10" spans="2:26" x14ac:dyDescent="0.3">
      <c r="B10" s="11">
        <v>5</v>
      </c>
      <c r="C10" s="42">
        <f ca="1">OFFSET(학습!$F$39,$C$3*(B10-1),1)</f>
        <v>15.39477838318402</v>
      </c>
      <c r="D10" t="str">
        <f t="shared" ca="1" si="17"/>
        <v>・</v>
      </c>
      <c r="G10" s="140">
        <f t="shared" si="0"/>
        <v>5</v>
      </c>
      <c r="H10" s="141">
        <f t="shared" ca="1" si="1"/>
        <v>15.39477838318402</v>
      </c>
      <c r="I10" s="140">
        <f t="shared" si="2"/>
        <v>20</v>
      </c>
      <c r="J10" s="141">
        <f t="shared" ca="1" si="3"/>
        <v>2.3080502781670997</v>
      </c>
      <c r="K10" s="140">
        <f t="shared" si="4"/>
        <v>35</v>
      </c>
      <c r="L10" s="141">
        <f t="shared" ca="1" si="5"/>
        <v>0.81429315764051602</v>
      </c>
      <c r="M10" s="142">
        <f t="shared" si="6"/>
        <v>50</v>
      </c>
      <c r="N10" s="143">
        <f t="shared" ca="1" si="6"/>
        <v>0.46226905591472767</v>
      </c>
      <c r="O10" s="146"/>
      <c r="Q10" s="152">
        <f t="shared" si="7"/>
        <v>5</v>
      </c>
      <c r="R10" s="153">
        <f t="shared" ca="1" si="8"/>
        <v>15.39477838318402</v>
      </c>
      <c r="S10" s="152">
        <f t="shared" si="9"/>
        <v>15</v>
      </c>
      <c r="T10" s="153">
        <f t="shared" ca="1" si="10"/>
        <v>4.2010494610272699</v>
      </c>
      <c r="U10" s="152">
        <f t="shared" si="11"/>
        <v>25</v>
      </c>
      <c r="V10" s="153">
        <f t="shared" ca="1" si="12"/>
        <v>1.4915928135028906</v>
      </c>
      <c r="W10" s="152">
        <f t="shared" si="13"/>
        <v>35</v>
      </c>
      <c r="X10" s="153">
        <f t="shared" ca="1" si="14"/>
        <v>0.81429315764051602</v>
      </c>
      <c r="Y10" s="152">
        <f t="shared" si="15"/>
        <v>45</v>
      </c>
      <c r="Z10" s="153">
        <f t="shared" ca="1" si="16"/>
        <v>0.54257334569653792</v>
      </c>
    </row>
    <row r="11" spans="2:26" x14ac:dyDescent="0.3">
      <c r="B11" s="11">
        <v>6</v>
      </c>
      <c r="C11" s="42">
        <f ca="1">OFFSET(학습!$F$39,$C$3*(B11-1),1)</f>
        <v>14.918664903336273</v>
      </c>
      <c r="D11" t="str">
        <f t="shared" ca="1" si="17"/>
        <v>・</v>
      </c>
      <c r="G11" s="140">
        <f t="shared" si="0"/>
        <v>6</v>
      </c>
      <c r="H11" s="141">
        <f t="shared" ca="1" si="1"/>
        <v>14.918664903336273</v>
      </c>
      <c r="I11" s="140">
        <f t="shared" si="2"/>
        <v>21</v>
      </c>
      <c r="J11" s="141">
        <f t="shared" ca="1" si="3"/>
        <v>2.0941941845827587</v>
      </c>
      <c r="K11" s="140">
        <f t="shared" si="4"/>
        <v>36</v>
      </c>
      <c r="L11" s="141">
        <f t="shared" ca="1" si="5"/>
        <v>0.77662557477588168</v>
      </c>
      <c r="N11" s="137"/>
      <c r="O11" s="137"/>
      <c r="Q11" s="152">
        <f t="shared" si="7"/>
        <v>6</v>
      </c>
      <c r="R11" s="153">
        <f t="shared" ca="1" si="8"/>
        <v>14.918664903336273</v>
      </c>
      <c r="S11" s="152">
        <f t="shared" si="9"/>
        <v>16</v>
      </c>
      <c r="T11" s="153">
        <f t="shared" ca="1" si="10"/>
        <v>3.6560145901561851</v>
      </c>
      <c r="U11" s="152">
        <f t="shared" si="11"/>
        <v>26</v>
      </c>
      <c r="V11" s="153">
        <f t="shared" ca="1" si="12"/>
        <v>1.3848805347518089</v>
      </c>
      <c r="W11" s="152">
        <f t="shared" si="13"/>
        <v>36</v>
      </c>
      <c r="X11" s="153">
        <f t="shared" ca="1" si="14"/>
        <v>0.77662557477588168</v>
      </c>
      <c r="Y11" s="152">
        <f t="shared" si="15"/>
        <v>46</v>
      </c>
      <c r="Z11" s="153">
        <f t="shared" ca="1" si="16"/>
        <v>0.52450928946565312</v>
      </c>
    </row>
    <row r="12" spans="2:26" x14ac:dyDescent="0.3">
      <c r="B12" s="11">
        <v>7</v>
      </c>
      <c r="C12" s="42">
        <f ca="1">OFFSET(학습!$F$39,$C$3*(B12-1),1)</f>
        <v>14.165019507656101</v>
      </c>
      <c r="D12" t="str">
        <f t="shared" ca="1" si="17"/>
        <v>・</v>
      </c>
      <c r="G12" s="140">
        <f t="shared" si="0"/>
        <v>7</v>
      </c>
      <c r="H12" s="141">
        <f t="shared" ca="1" si="1"/>
        <v>14.165019507656101</v>
      </c>
      <c r="I12" s="140">
        <f t="shared" si="2"/>
        <v>22</v>
      </c>
      <c r="J12" s="141">
        <f t="shared" ca="1" si="3"/>
        <v>1.9104154976745735</v>
      </c>
      <c r="K12" s="140">
        <f t="shared" si="4"/>
        <v>37</v>
      </c>
      <c r="L12" s="141">
        <f t="shared" ca="1" si="5"/>
        <v>0.74201256901353996</v>
      </c>
      <c r="N12" s="137"/>
      <c r="O12" s="137"/>
      <c r="Q12" s="152">
        <f t="shared" si="7"/>
        <v>7</v>
      </c>
      <c r="R12" s="153">
        <f t="shared" ca="1" si="8"/>
        <v>14.165019507656101</v>
      </c>
      <c r="S12" s="152">
        <f t="shared" si="9"/>
        <v>17</v>
      </c>
      <c r="T12" s="153">
        <f t="shared" ca="1" si="10"/>
        <v>3.2170110433679531</v>
      </c>
      <c r="U12" s="152">
        <f t="shared" si="11"/>
        <v>27</v>
      </c>
      <c r="V12" s="153">
        <f t="shared" ca="1" si="12"/>
        <v>1.2905144832103863</v>
      </c>
      <c r="W12" s="152">
        <f t="shared" si="13"/>
        <v>37</v>
      </c>
      <c r="X12" s="153">
        <f t="shared" ca="1" si="14"/>
        <v>0.74201256901353996</v>
      </c>
      <c r="Y12" s="152">
        <f t="shared" si="15"/>
        <v>47</v>
      </c>
      <c r="Z12" s="153">
        <f t="shared" ca="1" si="16"/>
        <v>0.50753409846103192</v>
      </c>
    </row>
    <row r="13" spans="2:26" x14ac:dyDescent="0.3">
      <c r="B13" s="11">
        <v>8</v>
      </c>
      <c r="C13" s="42">
        <f ca="1">OFFSET(학습!$F$39,$C$3*(B13-1),1)</f>
        <v>13.015632974280344</v>
      </c>
      <c r="D13" t="str">
        <f t="shared" ca="1" si="17"/>
        <v>・</v>
      </c>
      <c r="G13" s="140">
        <f t="shared" si="0"/>
        <v>8</v>
      </c>
      <c r="H13" s="141">
        <f t="shared" ca="1" si="1"/>
        <v>13.015632974280344</v>
      </c>
      <c r="I13" s="140">
        <f t="shared" si="2"/>
        <v>23</v>
      </c>
      <c r="J13" s="141">
        <f t="shared" ca="1" si="3"/>
        <v>1.7513567466023643</v>
      </c>
      <c r="K13" s="140">
        <f t="shared" si="4"/>
        <v>38</v>
      </c>
      <c r="L13" s="141">
        <f t="shared" ca="1" si="5"/>
        <v>0.71011604819921981</v>
      </c>
      <c r="N13" s="137"/>
      <c r="O13" s="137"/>
      <c r="Q13" s="152">
        <f t="shared" si="7"/>
        <v>8</v>
      </c>
      <c r="R13" s="153">
        <f t="shared" ca="1" si="8"/>
        <v>13.015632974280344</v>
      </c>
      <c r="S13" s="152">
        <f t="shared" si="9"/>
        <v>18</v>
      </c>
      <c r="T13" s="153">
        <f t="shared" ca="1" si="10"/>
        <v>2.8573914672720826</v>
      </c>
      <c r="U13" s="152">
        <f t="shared" si="11"/>
        <v>28</v>
      </c>
      <c r="V13" s="153">
        <f t="shared" ca="1" si="12"/>
        <v>1.2066753378588899</v>
      </c>
      <c r="W13" s="152">
        <f t="shared" si="13"/>
        <v>38</v>
      </c>
      <c r="X13" s="153">
        <f t="shared" ca="1" si="14"/>
        <v>0.71011604819921981</v>
      </c>
      <c r="Y13" s="152">
        <f t="shared" si="15"/>
        <v>48</v>
      </c>
      <c r="Z13" s="153">
        <f t="shared" ca="1" si="16"/>
        <v>0.49155572501403477</v>
      </c>
    </row>
    <row r="14" spans="2:26" x14ac:dyDescent="0.3">
      <c r="B14" s="11">
        <v>9</v>
      </c>
      <c r="C14" s="42">
        <f ca="1">OFFSET(학습!$F$39,$C$3*(B14-1),1)</f>
        <v>11.481455213937439</v>
      </c>
      <c r="D14" t="str">
        <f t="shared" ca="1" si="17"/>
        <v>・</v>
      </c>
      <c r="G14" s="140">
        <f t="shared" si="0"/>
        <v>9</v>
      </c>
      <c r="H14" s="141">
        <f t="shared" ca="1" si="1"/>
        <v>11.481455213937439</v>
      </c>
      <c r="I14" s="140">
        <f t="shared" si="2"/>
        <v>24</v>
      </c>
      <c r="J14" s="141">
        <f t="shared" ca="1" si="3"/>
        <v>1.6128551014555093</v>
      </c>
      <c r="K14" s="140">
        <f t="shared" si="4"/>
        <v>39</v>
      </c>
      <c r="L14" s="141">
        <f t="shared" ca="1" si="5"/>
        <v>0.68064389815656423</v>
      </c>
      <c r="N14" s="137"/>
      <c r="O14" s="137"/>
      <c r="Q14" s="152">
        <f t="shared" si="7"/>
        <v>9</v>
      </c>
      <c r="R14" s="153">
        <f t="shared" ca="1" si="8"/>
        <v>11.481455213937439</v>
      </c>
      <c r="S14" s="152">
        <f t="shared" si="9"/>
        <v>19</v>
      </c>
      <c r="T14" s="153">
        <f t="shared" ca="1" si="10"/>
        <v>2.5591501708128845</v>
      </c>
      <c r="U14" s="152">
        <f t="shared" si="11"/>
        <v>29</v>
      </c>
      <c r="V14" s="153">
        <f t="shared" ca="1" si="12"/>
        <v>1.1318531560287992</v>
      </c>
      <c r="W14" s="152">
        <f t="shared" si="13"/>
        <v>39</v>
      </c>
      <c r="X14" s="153">
        <f t="shared" ca="1" si="14"/>
        <v>0.68064389815656423</v>
      </c>
      <c r="Y14" s="152">
        <f t="shared" si="15"/>
        <v>49</v>
      </c>
      <c r="Z14" s="153">
        <f t="shared" ca="1" si="16"/>
        <v>0.47649193327386202</v>
      </c>
    </row>
    <row r="15" spans="2:26" x14ac:dyDescent="0.3">
      <c r="B15" s="11">
        <v>10</v>
      </c>
      <c r="C15" s="42">
        <f ca="1">OFFSET(학습!$F$39,$C$3*(B15-1),1)</f>
        <v>9.7890696506392256</v>
      </c>
      <c r="D15" t="str">
        <f t="shared" ca="1" si="17"/>
        <v>・</v>
      </c>
      <c r="G15" s="140">
        <f t="shared" si="0"/>
        <v>10</v>
      </c>
      <c r="H15" s="141">
        <f t="shared" ca="1" si="1"/>
        <v>9.7890696506392256</v>
      </c>
      <c r="I15" s="140">
        <f t="shared" si="2"/>
        <v>25</v>
      </c>
      <c r="J15" s="141">
        <f t="shared" ca="1" si="3"/>
        <v>1.4915928135028906</v>
      </c>
      <c r="K15" s="140">
        <f t="shared" si="4"/>
        <v>40</v>
      </c>
      <c r="L15" s="141">
        <f t="shared" ca="1" si="5"/>
        <v>0.65334274695443906</v>
      </c>
      <c r="N15" s="137"/>
      <c r="O15" s="137"/>
      <c r="Q15" s="154">
        <f t="shared" si="7"/>
        <v>10</v>
      </c>
      <c r="R15" s="155">
        <f t="shared" ca="1" si="8"/>
        <v>9.7890696506392256</v>
      </c>
      <c r="S15" s="154">
        <f t="shared" si="9"/>
        <v>20</v>
      </c>
      <c r="T15" s="155">
        <f t="shared" ca="1" si="10"/>
        <v>2.3080502781670997</v>
      </c>
      <c r="U15" s="154">
        <f t="shared" si="11"/>
        <v>30</v>
      </c>
      <c r="V15" s="155">
        <f t="shared" ca="1" si="12"/>
        <v>1.064789353913171</v>
      </c>
      <c r="W15" s="154">
        <f t="shared" si="13"/>
        <v>40</v>
      </c>
      <c r="X15" s="155">
        <f t="shared" ca="1" si="14"/>
        <v>0.65334274695443906</v>
      </c>
      <c r="Y15" s="154">
        <f t="shared" si="15"/>
        <v>50</v>
      </c>
      <c r="Z15" s="155">
        <f t="shared" ca="1" si="16"/>
        <v>0.46226905591472767</v>
      </c>
    </row>
    <row r="16" spans="2:26" x14ac:dyDescent="0.3">
      <c r="B16" s="11">
        <v>11</v>
      </c>
      <c r="C16" s="42">
        <f ca="1">OFFSET(학습!$F$39,$C$3*(B16-1),1)</f>
        <v>8.1896059948726965</v>
      </c>
      <c r="D16" t="str">
        <f t="shared" ca="1" si="17"/>
        <v>・</v>
      </c>
      <c r="G16" s="140">
        <f t="shared" si="0"/>
        <v>11</v>
      </c>
      <c r="H16" s="141">
        <f t="shared" ca="1" si="1"/>
        <v>8.1896059948726965</v>
      </c>
      <c r="I16" s="140">
        <f t="shared" si="2"/>
        <v>26</v>
      </c>
      <c r="J16" s="141">
        <f t="shared" ca="1" si="3"/>
        <v>1.3848805347518089</v>
      </c>
      <c r="K16" s="140">
        <f t="shared" si="4"/>
        <v>41</v>
      </c>
      <c r="L16" s="141">
        <f t="shared" ca="1" si="5"/>
        <v>0.62799199432636821</v>
      </c>
      <c r="N16" s="137"/>
      <c r="O16" s="137"/>
      <c r="Q16" s="4"/>
      <c r="R16" s="146"/>
      <c r="S16" s="4"/>
      <c r="T16" s="146"/>
      <c r="U16" s="4"/>
      <c r="V16" s="146"/>
      <c r="W16" s="4"/>
      <c r="X16" s="146"/>
      <c r="Y16" s="4"/>
      <c r="Z16" s="146"/>
    </row>
    <row r="17" spans="2:26" x14ac:dyDescent="0.3">
      <c r="B17" s="11">
        <v>12</v>
      </c>
      <c r="C17" s="42">
        <f ca="1">OFFSET(학습!$F$39,$C$3*(B17-1),1)</f>
        <v>6.8302989654770574</v>
      </c>
      <c r="D17" t="str">
        <f t="shared" ca="1" si="17"/>
        <v>・</v>
      </c>
      <c r="G17" s="140">
        <f t="shared" si="0"/>
        <v>12</v>
      </c>
      <c r="H17" s="141">
        <f t="shared" ca="1" si="1"/>
        <v>6.8302989654770574</v>
      </c>
      <c r="I17" s="140">
        <f t="shared" si="2"/>
        <v>27</v>
      </c>
      <c r="J17" s="141">
        <f t="shared" ca="1" si="3"/>
        <v>1.2905144832103863</v>
      </c>
      <c r="K17" s="140">
        <f t="shared" si="4"/>
        <v>42</v>
      </c>
      <c r="L17" s="141">
        <f t="shared" ca="1" si="5"/>
        <v>0.60439886823902489</v>
      </c>
      <c r="N17" s="137"/>
      <c r="O17" s="137"/>
      <c r="Q17" s="4"/>
      <c r="R17" s="146"/>
      <c r="S17" s="4"/>
      <c r="T17" s="146"/>
      <c r="U17" s="4"/>
      <c r="V17" s="146"/>
      <c r="W17" s="4"/>
      <c r="X17" s="146"/>
      <c r="Y17" s="4"/>
      <c r="Z17" s="146"/>
    </row>
    <row r="18" spans="2:26" x14ac:dyDescent="0.3">
      <c r="B18" s="11">
        <v>13</v>
      </c>
      <c r="C18" s="42">
        <f ca="1">OFFSET(학습!$F$39,$C$3*(B18-1),1)</f>
        <v>5.7414079618265355</v>
      </c>
      <c r="D18" t="str">
        <f t="shared" ca="1" si="17"/>
        <v>・</v>
      </c>
      <c r="G18" s="140">
        <f t="shared" si="0"/>
        <v>13</v>
      </c>
      <c r="H18" s="141">
        <f t="shared" ca="1" si="1"/>
        <v>5.7414079618265355</v>
      </c>
      <c r="I18" s="140">
        <f t="shared" si="2"/>
        <v>28</v>
      </c>
      <c r="J18" s="141">
        <f t="shared" ca="1" si="3"/>
        <v>1.2066753378588899</v>
      </c>
      <c r="K18" s="140">
        <f t="shared" si="4"/>
        <v>43</v>
      </c>
      <c r="L18" s="141">
        <f t="shared" ca="1" si="5"/>
        <v>0.58239431737003</v>
      </c>
      <c r="N18" s="137"/>
      <c r="O18" s="137"/>
      <c r="Q18" s="4"/>
      <c r="R18" s="146"/>
      <c r="S18" s="4"/>
      <c r="T18" s="146"/>
      <c r="U18" s="4"/>
      <c r="V18" s="146"/>
      <c r="W18" s="4"/>
      <c r="X18" s="146"/>
      <c r="Y18" s="4"/>
      <c r="Z18" s="146"/>
    </row>
    <row r="19" spans="2:26" x14ac:dyDescent="0.3">
      <c r="B19" s="11">
        <v>14</v>
      </c>
      <c r="C19" s="42">
        <f ca="1">OFFSET(학습!$F$39,$C$3*(B19-1),1)</f>
        <v>4.8801137523059381</v>
      </c>
      <c r="D19" t="str">
        <f t="shared" ca="1" si="17"/>
        <v>・</v>
      </c>
      <c r="G19" s="140">
        <f t="shared" si="0"/>
        <v>14</v>
      </c>
      <c r="H19" s="141">
        <f t="shared" ca="1" si="1"/>
        <v>4.8801137523059381</v>
      </c>
      <c r="I19" s="140">
        <f t="shared" si="2"/>
        <v>29</v>
      </c>
      <c r="J19" s="141">
        <f t="shared" ca="1" si="3"/>
        <v>1.1318531560287992</v>
      </c>
      <c r="K19" s="140">
        <f t="shared" si="4"/>
        <v>44</v>
      </c>
      <c r="L19" s="141">
        <f t="shared" ca="1" si="5"/>
        <v>0.56182958573733766</v>
      </c>
      <c r="N19" s="137"/>
      <c r="O19" s="137"/>
      <c r="Q19" s="4"/>
      <c r="R19" s="146"/>
      <c r="S19" s="4"/>
      <c r="T19" s="146"/>
      <c r="U19" s="4"/>
      <c r="V19" s="146"/>
      <c r="W19" s="4"/>
      <c r="X19" s="146"/>
      <c r="Y19" s="4"/>
      <c r="Z19" s="146"/>
    </row>
    <row r="20" spans="2:26" x14ac:dyDescent="0.3">
      <c r="B20" s="11">
        <v>15</v>
      </c>
      <c r="C20" s="42">
        <f ca="1">OFFSET(학습!$F$39,$C$3*(B20-1),1)</f>
        <v>4.2010494610272699</v>
      </c>
      <c r="D20" t="str">
        <f t="shared" ca="1" si="17"/>
        <v>・</v>
      </c>
      <c r="G20" s="142">
        <f t="shared" si="0"/>
        <v>15</v>
      </c>
      <c r="H20" s="143">
        <f t="shared" ca="1" si="1"/>
        <v>4.2010494610272699</v>
      </c>
      <c r="I20" s="142">
        <f t="shared" si="2"/>
        <v>30</v>
      </c>
      <c r="J20" s="143">
        <f t="shared" ca="1" si="3"/>
        <v>1.064789353913171</v>
      </c>
      <c r="K20" s="142">
        <f t="shared" si="4"/>
        <v>45</v>
      </c>
      <c r="L20" s="143">
        <f t="shared" ca="1" si="5"/>
        <v>0.54257334569653792</v>
      </c>
      <c r="N20" s="137"/>
      <c r="O20" s="137"/>
      <c r="Q20" s="4"/>
      <c r="R20" s="146"/>
      <c r="S20" s="4"/>
      <c r="T20" s="146"/>
      <c r="U20" s="4"/>
      <c r="V20" s="146"/>
      <c r="W20" s="4"/>
      <c r="X20" s="146"/>
      <c r="Y20" s="4"/>
      <c r="Z20" s="146"/>
    </row>
    <row r="21" spans="2:26" x14ac:dyDescent="0.3">
      <c r="B21" s="11">
        <v>16</v>
      </c>
      <c r="C21" s="42">
        <f ca="1">OFFSET(학습!$F$39,$C$3*(B21-1),1)</f>
        <v>3.6560145901561851</v>
      </c>
      <c r="D21" t="str">
        <f t="shared" ca="1" si="17"/>
        <v>・</v>
      </c>
    </row>
    <row r="22" spans="2:26" x14ac:dyDescent="0.3">
      <c r="B22" s="11">
        <v>17</v>
      </c>
      <c r="C22" s="42">
        <f ca="1">OFFSET(학습!$F$39,$C$3*(B22-1),1)</f>
        <v>3.2170110433679531</v>
      </c>
      <c r="D22" t="str">
        <f t="shared" ca="1" si="17"/>
        <v>・</v>
      </c>
    </row>
    <row r="23" spans="2:26" x14ac:dyDescent="0.3">
      <c r="B23" s="11">
        <v>18</v>
      </c>
      <c r="C23" s="42">
        <f ca="1">OFFSET(학습!$F$39,$C$3*(B23-1),1)</f>
        <v>2.8573914672720826</v>
      </c>
      <c r="D23" t="str">
        <f t="shared" ca="1" si="17"/>
        <v>・</v>
      </c>
    </row>
    <row r="24" spans="2:26" x14ac:dyDescent="0.3">
      <c r="B24" s="11">
        <v>19</v>
      </c>
      <c r="C24" s="42">
        <f ca="1">OFFSET(학습!$F$39,$C$3*(B24-1),1)</f>
        <v>2.5591501708128845</v>
      </c>
      <c r="D24" t="str">
        <f t="shared" ca="1" si="17"/>
        <v>・</v>
      </c>
    </row>
    <row r="25" spans="2:26" x14ac:dyDescent="0.3">
      <c r="B25" s="11">
        <v>20</v>
      </c>
      <c r="C25" s="42">
        <f ca="1">OFFSET(학습!$F$39,$C$3*(B25-1),1)</f>
        <v>2.3080502781670997</v>
      </c>
      <c r="D25" t="str">
        <f t="shared" ca="1" si="17"/>
        <v>・</v>
      </c>
    </row>
    <row r="26" spans="2:26" x14ac:dyDescent="0.3">
      <c r="B26" s="11">
        <v>21</v>
      </c>
      <c r="C26" s="42">
        <f ca="1">OFFSET(학습!$F$39,$C$3*(B26-1),1)</f>
        <v>2.0941941845827587</v>
      </c>
      <c r="D26" t="str">
        <f t="shared" ca="1" si="17"/>
        <v>・</v>
      </c>
    </row>
    <row r="27" spans="2:26" x14ac:dyDescent="0.3">
      <c r="B27" s="11">
        <v>22</v>
      </c>
      <c r="C27" s="42">
        <f ca="1">OFFSET(학습!$F$39,$C$3*(B27-1),1)</f>
        <v>1.9104154976745735</v>
      </c>
      <c r="D27" t="str">
        <f t="shared" ca="1" si="17"/>
        <v>・</v>
      </c>
    </row>
    <row r="28" spans="2:26" x14ac:dyDescent="0.3">
      <c r="B28" s="11">
        <v>23</v>
      </c>
      <c r="C28" s="42">
        <f ca="1">OFFSET(학습!$F$39,$C$3*(B28-1),1)</f>
        <v>1.7513567466023643</v>
      </c>
      <c r="D28" t="str">
        <f t="shared" ca="1" si="17"/>
        <v>・</v>
      </c>
    </row>
    <row r="29" spans="2:26" x14ac:dyDescent="0.3">
      <c r="B29" s="11">
        <v>24</v>
      </c>
      <c r="C29" s="42">
        <f ca="1">OFFSET(학습!$F$39,$C$3*(B29-1),1)</f>
        <v>1.6128551014555093</v>
      </c>
      <c r="D29" t="str">
        <f t="shared" ca="1" si="17"/>
        <v>・</v>
      </c>
    </row>
    <row r="30" spans="2:26" x14ac:dyDescent="0.3">
      <c r="B30" s="11">
        <v>25</v>
      </c>
      <c r="C30" s="42">
        <f ca="1">OFFSET(학습!$F$39,$C$3*(B30-1),1)</f>
        <v>1.4915928135028906</v>
      </c>
      <c r="D30" t="str">
        <f t="shared" ca="1" si="17"/>
        <v>・</v>
      </c>
    </row>
    <row r="31" spans="2:26" x14ac:dyDescent="0.3">
      <c r="B31" s="11">
        <v>26</v>
      </c>
      <c r="C31" s="42">
        <f ca="1">OFFSET(학습!$F$39,$C$3*(B31-1),1)</f>
        <v>1.3848805347518089</v>
      </c>
      <c r="D31" t="str">
        <f t="shared" ca="1" si="17"/>
        <v>・</v>
      </c>
    </row>
    <row r="32" spans="2:26" x14ac:dyDescent="0.3">
      <c r="B32" s="11">
        <v>27</v>
      </c>
      <c r="C32" s="42">
        <f ca="1">OFFSET(학습!$F$39,$C$3*(B32-1),1)</f>
        <v>1.2905144832103863</v>
      </c>
      <c r="D32" t="str">
        <f t="shared" ca="1" si="17"/>
        <v>・</v>
      </c>
    </row>
    <row r="33" spans="2:4" x14ac:dyDescent="0.3">
      <c r="B33" s="11">
        <v>28</v>
      </c>
      <c r="C33" s="42">
        <f ca="1">OFFSET(학습!$F$39,$C$3*(B33-1),1)</f>
        <v>1.2066753378588899</v>
      </c>
      <c r="D33" t="str">
        <f t="shared" ca="1" si="17"/>
        <v>・</v>
      </c>
    </row>
    <row r="34" spans="2:4" x14ac:dyDescent="0.3">
      <c r="B34" s="11">
        <v>29</v>
      </c>
      <c r="C34" s="42">
        <f ca="1">OFFSET(학습!$F$39,$C$3*(B34-1),1)</f>
        <v>1.1318531560287992</v>
      </c>
      <c r="D34" t="str">
        <f t="shared" ca="1" si="17"/>
        <v>・</v>
      </c>
    </row>
    <row r="35" spans="2:4" x14ac:dyDescent="0.3">
      <c r="B35" s="11">
        <v>30</v>
      </c>
      <c r="C35" s="42">
        <f ca="1">OFFSET(학습!$F$39,$C$3*(B35-1),1)</f>
        <v>1.064789353913171</v>
      </c>
      <c r="D35" t="str">
        <f t="shared" ca="1" si="17"/>
        <v>・</v>
      </c>
    </row>
    <row r="36" spans="2:4" x14ac:dyDescent="0.3">
      <c r="B36" s="11">
        <v>31</v>
      </c>
      <c r="C36" s="42">
        <f ca="1">OFFSET(학습!$F$39,$C$3*(B36-1),1)</f>
        <v>1.0044307513388819</v>
      </c>
      <c r="D36" t="str">
        <f t="shared" ca="1" si="17"/>
        <v>・</v>
      </c>
    </row>
    <row r="37" spans="2:4" x14ac:dyDescent="0.3">
      <c r="B37" s="11">
        <v>32</v>
      </c>
      <c r="C37" s="42">
        <f ca="1">OFFSET(학습!$F$39,$C$3*(B37-1),1)</f>
        <v>0.94989266000606565</v>
      </c>
      <c r="D37" t="str">
        <f t="shared" ca="1" si="17"/>
        <v>・</v>
      </c>
    </row>
    <row r="38" spans="2:4" x14ac:dyDescent="0.3">
      <c r="B38" s="11">
        <v>33</v>
      </c>
      <c r="C38" s="42">
        <f ca="1">OFFSET(학습!$F$39,$C$3*(B38-1),1)</f>
        <v>0.90042902471954001</v>
      </c>
      <c r="D38" t="str">
        <f t="shared" ca="1" si="17"/>
        <v>・</v>
      </c>
    </row>
    <row r="39" spans="2:4" x14ac:dyDescent="0.3">
      <c r="B39" s="11">
        <v>34</v>
      </c>
      <c r="C39" s="42">
        <f ca="1">OFFSET(학습!$F$39,$C$3*(B39-1),1)</f>
        <v>0.8554081847649817</v>
      </c>
      <c r="D39" t="str">
        <f t="shared" ca="1" si="17"/>
        <v>・</v>
      </c>
    </row>
    <row r="40" spans="2:4" x14ac:dyDescent="0.3">
      <c r="B40" s="11">
        <v>35</v>
      </c>
      <c r="C40" s="42">
        <f ca="1">OFFSET(학습!$F$39,$C$3*(B40-1),1)</f>
        <v>0.81429315764051602</v>
      </c>
      <c r="D40" t="str">
        <f t="shared" ca="1" si="17"/>
        <v>・</v>
      </c>
    </row>
    <row r="41" spans="2:4" x14ac:dyDescent="0.3">
      <c r="B41" s="11">
        <v>36</v>
      </c>
      <c r="C41" s="42">
        <f ca="1">OFFSET(학습!$F$39,$C$3*(B41-1),1)</f>
        <v>0.77662557477588168</v>
      </c>
      <c r="D41" t="str">
        <f t="shared" ca="1" si="17"/>
        <v>・</v>
      </c>
    </row>
    <row r="42" spans="2:4" x14ac:dyDescent="0.3">
      <c r="B42" s="11">
        <v>37</v>
      </c>
      <c r="C42" s="42">
        <f ca="1">OFFSET(학습!$F$39,$C$3*(B42-1),1)</f>
        <v>0.74201256901353996</v>
      </c>
      <c r="D42" t="str">
        <f t="shared" ca="1" si="17"/>
        <v>・</v>
      </c>
    </row>
    <row r="43" spans="2:4" x14ac:dyDescent="0.3">
      <c r="B43" s="11">
        <v>38</v>
      </c>
      <c r="C43" s="42">
        <f ca="1">OFFSET(학습!$F$39,$C$3*(B43-1),1)</f>
        <v>0.71011604819921981</v>
      </c>
      <c r="D43" t="str">
        <f t="shared" ca="1" si="17"/>
        <v>・</v>
      </c>
    </row>
    <row r="44" spans="2:4" x14ac:dyDescent="0.3">
      <c r="B44" s="11">
        <v>39</v>
      </c>
      <c r="C44" s="42">
        <f ca="1">OFFSET(학습!$F$39,$C$3*(B44-1),1)</f>
        <v>0.68064389815656423</v>
      </c>
      <c r="D44" t="str">
        <f t="shared" ca="1" si="17"/>
        <v>・</v>
      </c>
    </row>
    <row r="45" spans="2:4" x14ac:dyDescent="0.3">
      <c r="B45" s="11">
        <v>40</v>
      </c>
      <c r="C45" s="42">
        <f ca="1">OFFSET(학습!$F$39,$C$3*(B45-1),1)</f>
        <v>0.65334274695443906</v>
      </c>
      <c r="D45" t="str">
        <f t="shared" ca="1" si="17"/>
        <v>・</v>
      </c>
    </row>
    <row r="46" spans="2:4" x14ac:dyDescent="0.3">
      <c r="B46" s="11">
        <v>41</v>
      </c>
      <c r="C46" s="42">
        <f ca="1">OFFSET(학습!$F$39,$C$3*(B46-1),1)</f>
        <v>0.62799199432636821</v>
      </c>
      <c r="D46" t="str">
        <f t="shared" ca="1" si="17"/>
        <v>・</v>
      </c>
    </row>
    <row r="47" spans="2:4" x14ac:dyDescent="0.3">
      <c r="B47" s="11">
        <v>42</v>
      </c>
      <c r="C47" s="42">
        <f ca="1">OFFSET(학습!$F$39,$C$3*(B47-1),1)</f>
        <v>0.60439886823902489</v>
      </c>
      <c r="D47" t="str">
        <f t="shared" ca="1" si="17"/>
        <v>・</v>
      </c>
    </row>
    <row r="48" spans="2:4" x14ac:dyDescent="0.3">
      <c r="B48" s="11">
        <v>43</v>
      </c>
      <c r="C48" s="42">
        <f ca="1">OFFSET(학습!$F$39,$C$3*(B48-1),1)</f>
        <v>0.58239431737003</v>
      </c>
      <c r="D48" t="str">
        <f t="shared" ca="1" si="17"/>
        <v>・</v>
      </c>
    </row>
    <row r="49" spans="2:4" x14ac:dyDescent="0.3">
      <c r="B49" s="11">
        <v>44</v>
      </c>
      <c r="C49" s="42">
        <f ca="1">OFFSET(학습!$F$39,$C$3*(B49-1),1)</f>
        <v>0.56182958573733766</v>
      </c>
      <c r="D49" t="str">
        <f t="shared" ca="1" si="17"/>
        <v>・</v>
      </c>
    </row>
    <row r="50" spans="2:4" x14ac:dyDescent="0.3">
      <c r="B50" s="11">
        <v>45</v>
      </c>
      <c r="C50" s="42">
        <f ca="1">OFFSET(학습!$F$39,$C$3*(B50-1),1)</f>
        <v>0.54257334569653792</v>
      </c>
      <c r="D50" t="str">
        <f t="shared" ca="1" si="17"/>
        <v>・</v>
      </c>
    </row>
    <row r="51" spans="2:4" x14ac:dyDescent="0.3">
      <c r="B51" s="11">
        <v>46</v>
      </c>
      <c r="C51" s="42">
        <f ca="1">OFFSET(학습!$F$39,$C$3*(B51-1),1)</f>
        <v>0.52450928946565312</v>
      </c>
      <c r="D51" t="str">
        <f t="shared" ca="1" si="17"/>
        <v>・</v>
      </c>
    </row>
    <row r="52" spans="2:4" x14ac:dyDescent="0.3">
      <c r="B52" s="11">
        <v>47</v>
      </c>
      <c r="C52" s="42">
        <f ca="1">OFFSET(학습!$F$39,$C$3*(B52-1),1)</f>
        <v>0.50753409846103192</v>
      </c>
      <c r="D52" t="str">
        <f t="shared" ca="1" si="17"/>
        <v>・</v>
      </c>
    </row>
    <row r="53" spans="2:4" x14ac:dyDescent="0.3">
      <c r="B53" s="11">
        <v>48</v>
      </c>
      <c r="C53" s="42">
        <f ca="1">OFFSET(학습!$F$39,$C$3*(B53-1),1)</f>
        <v>0.49155572501403477</v>
      </c>
      <c r="D53" t="str">
        <f t="shared" ca="1" si="17"/>
        <v>・</v>
      </c>
    </row>
    <row r="54" spans="2:4" x14ac:dyDescent="0.3">
      <c r="B54" s="11">
        <v>49</v>
      </c>
      <c r="C54" s="42">
        <f ca="1">OFFSET(학습!$F$39,$C$3*(B54-1),1)</f>
        <v>0.47649193327386202</v>
      </c>
      <c r="D54" t="str">
        <f t="shared" ca="1" si="17"/>
        <v>・</v>
      </c>
    </row>
    <row r="55" spans="2:4" x14ac:dyDescent="0.3">
      <c r="B55" s="11">
        <v>50</v>
      </c>
      <c r="C55" s="42">
        <f ca="1">OFFSET(학습!$F$39,$C$3*(B55-1),1)</f>
        <v>0.46226905591472767</v>
      </c>
    </row>
  </sheetData>
  <phoneticPr fontId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5</vt:i4>
      </vt:variant>
    </vt:vector>
  </HeadingPairs>
  <TitlesOfParts>
    <vt:vector size="5" baseType="lpstr">
      <vt:lpstr>Sheet1</vt:lpstr>
      <vt:lpstr>Data</vt:lpstr>
      <vt:lpstr>학습</vt:lpstr>
      <vt:lpstr>테스트</vt:lpstr>
      <vt:lpstr>C이력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_wakui</dc:creator>
  <cp:lastModifiedBy>이용우</cp:lastModifiedBy>
  <cp:lastPrinted>2016-09-05T22:33:04Z</cp:lastPrinted>
  <dcterms:created xsi:type="dcterms:W3CDTF">2016-08-15T18:29:49Z</dcterms:created>
  <dcterms:modified xsi:type="dcterms:W3CDTF">2022-05-17T06:50:39Z</dcterms:modified>
</cp:coreProperties>
</file>